"")</f>
        <v/>
      </c>
      <c r="I12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39" s="207"/>
    </row>
    <row r="12740" spans="2:10" x14ac:dyDescent="0.3">
      <c r="B12740" s="207"/>
      <c r="C12740" s="207"/>
      <c r="D12740" s="207"/>
      <c r="E12740" s="207"/>
      <c r="F12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40" s="207"/>
    </row>
    <row r="12741" spans="2:10" x14ac:dyDescent="0.3">
      <c r="B12741" s="207"/>
      <c r="C12741" s="207"/>
      <c r="D12741" s="207"/>
      <c r="E12741" s="207"/>
      <c r="F12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41" s="207"/>
    </row>
    <row r="12742" spans="2:10" x14ac:dyDescent="0.3">
      <c r="B12742" s="207"/>
      <c r="C12742" s="207"/>
      <c r="D12742" s="207"/>
      <c r="E12742" s="207"/>
      <c r="F12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42" s="207"/>
    </row>
    <row r="12743" spans="2:10" x14ac:dyDescent="0.3">
      <c r="B12743" s="207"/>
      <c r="C12743" s="207"/>
      <c r="D12743" s="207"/>
      <c r="E12743" s="207"/>
      <c r="F12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43" s="207"/>
    </row>
    <row r="12744" spans="2:10" x14ac:dyDescent="0.3">
      <c r="B12744" s="207"/>
      <c r="C12744" s="207"/>
      <c r="D12744" s="207"/>
      <c r="E12744" s="207"/>
      <c r="F12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44" s="207"/>
    </row>
    <row r="12745" spans="2:10" x14ac:dyDescent="0.3">
      <c r="B12745" s="207"/>
      <c r="C12745" s="207"/>
      <c r="D12745" s="207"/>
      <c r="E12745" s="207"/>
      <c r="F12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45" s="207"/>
    </row>
    <row r="12746" spans="2:10" x14ac:dyDescent="0.3">
      <c r="B12746" s="207"/>
      <c r="C12746" s="207"/>
      <c r="D12746" s="207"/>
      <c r="E12746" s="207"/>
      <c r="F12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46" s="207"/>
    </row>
    <row r="12747" spans="2:10" x14ac:dyDescent="0.3">
      <c r="B12747" s="207"/>
      <c r="C12747" s="207"/>
      <c r="D12747" s="207"/>
      <c r="E12747" s="207"/>
      <c r="F12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47" s="207"/>
    </row>
    <row r="12748" spans="2:10" x14ac:dyDescent="0.3">
      <c r="B12748" s="207"/>
      <c r="C12748" s="207"/>
      <c r="D12748" s="207"/>
      <c r="E12748" s="207"/>
      <c r="F12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48" s="207"/>
    </row>
    <row r="12749" spans="2:10" x14ac:dyDescent="0.3">
      <c r="B12749" s="207"/>
      <c r="C12749" s="207"/>
      <c r="D12749" s="207"/>
      <c r="E12749" s="207"/>
      <c r="F12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49" s="207"/>
    </row>
    <row r="12750" spans="2:10" x14ac:dyDescent="0.3">
      <c r="B12750" s="207"/>
      <c r="C12750" s="207"/>
      <c r="D12750" s="207"/>
      <c r="E12750" s="207"/>
      <c r="F12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50" s="207"/>
    </row>
    <row r="12751" spans="2:10" x14ac:dyDescent="0.3">
      <c r="B12751" s="207"/>
      <c r="C12751" s="207"/>
      <c r="D12751" s="207"/>
      <c r="E12751" s="207"/>
      <c r="F12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51" s="207"/>
    </row>
    <row r="12752" spans="2:10" x14ac:dyDescent="0.3">
      <c r="B12752" s="207"/>
      <c r="C12752" s="207"/>
      <c r="D12752" s="207"/>
      <c r="E12752" s="207"/>
      <c r="F12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52" s="207"/>
    </row>
    <row r="12753" spans="2:10" x14ac:dyDescent="0.3">
      <c r="B12753" s="207"/>
      <c r="C12753" s="207"/>
      <c r="D12753" s="207"/>
      <c r="E12753" s="207"/>
      <c r="F12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53" s="207"/>
    </row>
    <row r="12754" spans="2:10" x14ac:dyDescent="0.3">
      <c r="B12754" s="207"/>
      <c r="C12754" s="207"/>
      <c r="D12754" s="207"/>
      <c r="E12754" s="207"/>
      <c r="F12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54" s="207"/>
    </row>
    <row r="12755" spans="2:10" x14ac:dyDescent="0.3">
      <c r="B12755" s="207"/>
      <c r="C12755" s="207"/>
      <c r="D12755" s="207"/>
      <c r="E12755" s="207"/>
      <c r="F12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55" s="207"/>
    </row>
    <row r="12756" spans="2:10" x14ac:dyDescent="0.3">
      <c r="B12756" s="207"/>
      <c r="C12756" s="207"/>
      <c r="D12756" s="207"/>
      <c r="E12756" s="207"/>
      <c r="F12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56" s="207"/>
    </row>
    <row r="12757" spans="2:10" x14ac:dyDescent="0.3">
      <c r="B12757" s="207"/>
      <c r="C12757" s="207"/>
      <c r="D12757" s="207"/>
      <c r="E12757" s="207"/>
      <c r="F12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57" s="207"/>
    </row>
    <row r="12758" spans="2:10" x14ac:dyDescent="0.3">
      <c r="B12758" s="207"/>
      <c r="C12758" s="207"/>
      <c r="D12758" s="207"/>
      <c r="E12758" s="207"/>
      <c r="F12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58" s="207"/>
    </row>
    <row r="12759" spans="2:10" x14ac:dyDescent="0.3">
      <c r="B12759" s="207"/>
      <c r="C12759" s="207"/>
      <c r="D12759" s="207"/>
      <c r="E12759" s="207"/>
      <c r="F12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59" s="207"/>
    </row>
    <row r="12760" spans="2:10" x14ac:dyDescent="0.3">
      <c r="B12760" s="207"/>
      <c r="C12760" s="207"/>
      <c r="D12760" s="207"/>
      <c r="E12760" s="207"/>
      <c r="F12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60" s="207"/>
    </row>
    <row r="12761" spans="2:10" x14ac:dyDescent="0.3">
      <c r="B12761" s="207"/>
      <c r="C12761" s="207"/>
      <c r="D12761" s="207"/>
      <c r="E12761" s="207"/>
      <c r="F12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61" s="207"/>
    </row>
    <row r="12762" spans="2:10" x14ac:dyDescent="0.3">
      <c r="B12762" s="207"/>
      <c r="C12762" s="207"/>
      <c r="D12762" s="207"/>
      <c r="E12762" s="207"/>
      <c r="F12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62" s="207"/>
    </row>
    <row r="12763" spans="2:10" x14ac:dyDescent="0.3">
      <c r="B12763" s="207"/>
      <c r="C12763" s="207"/>
      <c r="D12763" s="207"/>
      <c r="E12763" s="207"/>
      <c r="F12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63" s="207"/>
    </row>
    <row r="12764" spans="2:10" x14ac:dyDescent="0.3">
      <c r="B12764" s="207"/>
      <c r="C12764" s="207"/>
      <c r="D12764" s="207"/>
      <c r="E12764" s="207"/>
      <c r="F12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64" s="207"/>
    </row>
    <row r="12765" spans="2:10" x14ac:dyDescent="0.3">
      <c r="B12765" s="207"/>
      <c r="C12765" s="207"/>
      <c r="D12765" s="207"/>
      <c r="E12765" s="207"/>
      <c r="F12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65" s="207"/>
    </row>
    <row r="12766" spans="2:10" x14ac:dyDescent="0.3">
      <c r="B12766" s="207"/>
      <c r="C12766" s="207"/>
      <c r="D12766" s="207"/>
      <c r="E12766" s="207"/>
      <c r="F12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66" s="207"/>
    </row>
    <row r="12767" spans="2:10" x14ac:dyDescent="0.3">
      <c r="B12767" s="207"/>
      <c r="C12767" s="207"/>
      <c r="D12767" s="207"/>
      <c r="E12767" s="207"/>
      <c r="F12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67" s="207"/>
    </row>
    <row r="12768" spans="2:10" x14ac:dyDescent="0.3">
      <c r="B12768" s="207"/>
      <c r="C12768" s="207"/>
      <c r="D12768" s="207"/>
      <c r="E12768" s="207"/>
      <c r="F12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68" s="207"/>
    </row>
    <row r="12769" spans="2:10" x14ac:dyDescent="0.3">
      <c r="B12769" s="207"/>
      <c r="C12769" s="207"/>
      <c r="D12769" s="207"/>
      <c r="E12769" s="207"/>
      <c r="F12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69" s="207"/>
    </row>
    <row r="12770" spans="2:10" x14ac:dyDescent="0.3">
      <c r="B12770" s="207"/>
      <c r="C12770" s="207"/>
      <c r="D12770" s="207"/>
      <c r="E12770" s="207"/>
      <c r="F12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70" s="207"/>
    </row>
    <row r="12771" spans="2:10" x14ac:dyDescent="0.3">
      <c r="B12771" s="207"/>
      <c r="C12771" s="207"/>
      <c r="D12771" s="207"/>
      <c r="E12771" s="207"/>
      <c r="F12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71" s="207"/>
    </row>
    <row r="12772" spans="2:10" x14ac:dyDescent="0.3">
      <c r="B12772" s="207"/>
      <c r="C12772" s="207"/>
      <c r="D12772" s="207"/>
      <c r="E12772" s="207"/>
      <c r="F12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72" s="207"/>
    </row>
    <row r="12773" spans="2:10" x14ac:dyDescent="0.3">
      <c r="B12773" s="207"/>
      <c r="C12773" s="207"/>
      <c r="D12773" s="207"/>
      <c r="E12773" s="207"/>
      <c r="F12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73" s="207"/>
    </row>
    <row r="12774" spans="2:10" x14ac:dyDescent="0.3">
      <c r="B12774" s="207"/>
      <c r="C12774" s="207"/>
      <c r="D12774" s="207"/>
      <c r="E12774" s="207"/>
      <c r="F12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74" s="207"/>
    </row>
    <row r="12775" spans="2:10" x14ac:dyDescent="0.3">
      <c r="B12775" s="207"/>
      <c r="C12775" s="207"/>
      <c r="D12775" s="207"/>
      <c r="E12775" s="207"/>
      <c r="F12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75" s="207"/>
    </row>
    <row r="12776" spans="2:10" x14ac:dyDescent="0.3">
      <c r="B12776" s="207"/>
      <c r="C12776" s="207"/>
      <c r="D12776" s="207"/>
      <c r="E12776" s="207"/>
      <c r="F12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76" s="207"/>
    </row>
    <row r="12777" spans="2:10" x14ac:dyDescent="0.3">
      <c r="B12777" s="207"/>
      <c r="C12777" s="207"/>
      <c r="D12777" s="207"/>
      <c r="E12777" s="207"/>
      <c r="F12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77" s="207"/>
    </row>
    <row r="12778" spans="2:10" x14ac:dyDescent="0.3">
      <c r="B12778" s="207"/>
      <c r="C12778" s="207"/>
      <c r="D12778" s="207"/>
      <c r="E12778" s="207"/>
      <c r="F12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78" s="207"/>
    </row>
    <row r="12779" spans="2:10" x14ac:dyDescent="0.3">
      <c r="B12779" s="207"/>
      <c r="C12779" s="207"/>
      <c r="D12779" s="207"/>
      <c r="E12779" s="207"/>
      <c r="F12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79" s="207"/>
    </row>
    <row r="12780" spans="2:10" x14ac:dyDescent="0.3">
      <c r="B12780" s="207"/>
      <c r="C12780" s="207"/>
      <c r="D12780" s="207"/>
      <c r="E12780" s="207"/>
      <c r="F12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80" s="207"/>
    </row>
    <row r="12781" spans="2:10" x14ac:dyDescent="0.3">
      <c r="B12781" s="207"/>
      <c r="C12781" s="207"/>
      <c r="D12781" s="207"/>
      <c r="E12781" s="207"/>
      <c r="F12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81" s="207"/>
    </row>
    <row r="12782" spans="2:10" x14ac:dyDescent="0.3">
      <c r="B12782" s="207"/>
      <c r="C12782" s="207"/>
      <c r="D12782" s="207"/>
      <c r="E12782" s="207"/>
      <c r="F12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82" s="207"/>
    </row>
    <row r="12783" spans="2:10" x14ac:dyDescent="0.3">
      <c r="B12783" s="207"/>
      <c r="C12783" s="207"/>
      <c r="D12783" s="207"/>
      <c r="E12783" s="207"/>
      <c r="F12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83" s="207"/>
    </row>
    <row r="12784" spans="2:10" x14ac:dyDescent="0.3">
      <c r="B12784" s="207"/>
      <c r="C12784" s="207"/>
      <c r="D12784" s="207"/>
      <c r="E12784" s="207"/>
      <c r="F12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84" s="207"/>
    </row>
    <row r="12785" spans="2:10" x14ac:dyDescent="0.3">
      <c r="B12785" s="207"/>
      <c r="C12785" s="207"/>
      <c r="D12785" s="207"/>
      <c r="E12785" s="207"/>
      <c r="F12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85" s="207"/>
    </row>
    <row r="12786" spans="2:10" x14ac:dyDescent="0.3">
      <c r="B12786" s="207"/>
      <c r="C12786" s="207"/>
      <c r="D12786" s="207"/>
      <c r="E12786" s="207"/>
      <c r="F12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86" s="207"/>
    </row>
    <row r="12787" spans="2:10" x14ac:dyDescent="0.3">
      <c r="B12787" s="207"/>
      <c r="C12787" s="207"/>
      <c r="D12787" s="207"/>
      <c r="E12787" s="207"/>
      <c r="F12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87" s="207"/>
    </row>
    <row r="12788" spans="2:10" x14ac:dyDescent="0.3">
      <c r="B12788" s="207"/>
      <c r="C12788" s="207"/>
      <c r="D12788" s="207"/>
      <c r="E12788" s="207"/>
      <c r="F12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88" s="207"/>
    </row>
    <row r="12789" spans="2:10" x14ac:dyDescent="0.3">
      <c r="B12789" s="207"/>
      <c r="C12789" s="207"/>
      <c r="D12789" s="207"/>
      <c r="E12789" s="207"/>
      <c r="F12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89" s="207"/>
    </row>
    <row r="12790" spans="2:10" x14ac:dyDescent="0.3">
      <c r="B12790" s="207"/>
      <c r="C12790" s="207"/>
      <c r="D12790" s="207"/>
      <c r="E12790" s="207"/>
      <c r="F12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90" s="207"/>
    </row>
    <row r="12791" spans="2:10" x14ac:dyDescent="0.3">
      <c r="B12791" s="207"/>
      <c r="C12791" s="207"/>
      <c r="D12791" s="207"/>
      <c r="E12791" s="207"/>
      <c r="F12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91" s="207"/>
    </row>
    <row r="12792" spans="2:10" x14ac:dyDescent="0.3">
      <c r="B12792" s="207"/>
      <c r="C12792" s="207"/>
      <c r="D12792" s="207"/>
      <c r="E12792" s="207"/>
      <c r="F12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92" s="207"/>
    </row>
    <row r="12793" spans="2:10" x14ac:dyDescent="0.3">
      <c r="B12793" s="207"/>
      <c r="C12793" s="207"/>
      <c r="D12793" s="207"/>
      <c r="E12793" s="207"/>
      <c r="F12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93" s="207"/>
    </row>
    <row r="12794" spans="2:10" x14ac:dyDescent="0.3">
      <c r="B12794" s="207"/>
      <c r="C12794" s="207"/>
      <c r="D12794" s="207"/>
      <c r="E12794" s="207"/>
      <c r="F12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94" s="207"/>
    </row>
    <row r="12795" spans="2:10" x14ac:dyDescent="0.3">
      <c r="B12795" s="207"/>
      <c r="C12795" s="207"/>
      <c r="D12795" s="207"/>
      <c r="E12795" s="207"/>
      <c r="F12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95" s="207"/>
    </row>
    <row r="12796" spans="2:10" x14ac:dyDescent="0.3">
      <c r="B12796" s="207"/>
      <c r="C12796" s="207"/>
      <c r="D12796" s="207"/>
      <c r="E12796" s="207"/>
      <c r="F12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96" s="207"/>
    </row>
    <row r="12797" spans="2:10" x14ac:dyDescent="0.3">
      <c r="B12797" s="207"/>
      <c r="C12797" s="207"/>
      <c r="D12797" s="207"/>
      <c r="E12797" s="207"/>
      <c r="F12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97" s="207"/>
    </row>
    <row r="12798" spans="2:10" x14ac:dyDescent="0.3">
      <c r="B12798" s="207"/>
      <c r="C12798" s="207"/>
      <c r="D12798" s="207"/>
      <c r="E12798" s="207"/>
      <c r="F12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98" s="207"/>
    </row>
    <row r="12799" spans="2:10" x14ac:dyDescent="0.3">
      <c r="B12799" s="207"/>
      <c r="C12799" s="207"/>
      <c r="D12799" s="207"/>
      <c r="E12799" s="207"/>
      <c r="F12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99" s="207"/>
    </row>
    <row r="12800" spans="2:10" x14ac:dyDescent="0.3">
      <c r="B12800" s="207"/>
      <c r="C12800" s="207"/>
      <c r="D12800" s="207"/>
      <c r="E12800" s="207"/>
      <c r="F12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00" s="207"/>
    </row>
    <row r="12801" spans="2:10" x14ac:dyDescent="0.3">
      <c r="B12801" s="207"/>
      <c r="C12801" s="207"/>
      <c r="D12801" s="207"/>
      <c r="E12801" s="207"/>
      <c r="F12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01" s="207"/>
    </row>
    <row r="12802" spans="2:10" x14ac:dyDescent="0.3">
      <c r="B12802" s="207"/>
      <c r="C12802" s="207"/>
      <c r="D12802" s="207"/>
      <c r="E12802" s="207"/>
      <c r="F12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02" s="207"/>
    </row>
    <row r="12803" spans="2:10" x14ac:dyDescent="0.3">
      <c r="B12803" s="207"/>
      <c r="C12803" s="207"/>
      <c r="D12803" s="207"/>
      <c r="E12803" s="207"/>
      <c r="F12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03" s="207"/>
    </row>
    <row r="12804" spans="2:10" x14ac:dyDescent="0.3">
      <c r="B12804" s="207"/>
      <c r="C12804" s="207"/>
      <c r="D12804" s="207"/>
      <c r="E12804" s="207"/>
      <c r="F12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04" s="207"/>
    </row>
    <row r="12805" spans="2:10" x14ac:dyDescent="0.3">
      <c r="B12805" s="207"/>
      <c r="C12805" s="207"/>
      <c r="D12805" s="207"/>
      <c r="E12805" s="207"/>
      <c r="F12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05" s="207"/>
    </row>
    <row r="12806" spans="2:10" x14ac:dyDescent="0.3">
      <c r="B12806" s="207"/>
      <c r="C12806" s="207"/>
      <c r="D12806" s="207"/>
      <c r="E12806" s="207"/>
      <c r="F12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06" s="207"/>
    </row>
    <row r="12807" spans="2:10" x14ac:dyDescent="0.3">
      <c r="B12807" s="207"/>
      <c r="C12807" s="207"/>
      <c r="D12807" s="207"/>
      <c r="E12807" s="207"/>
      <c r="F12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07" s="207"/>
    </row>
    <row r="12808" spans="2:10" x14ac:dyDescent="0.3">
      <c r="B12808" s="207"/>
      <c r="C12808" s="207"/>
      <c r="D12808" s="207"/>
      <c r="E12808" s="207"/>
      <c r="F12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08" s="207"/>
    </row>
    <row r="12809" spans="2:10" x14ac:dyDescent="0.3">
      <c r="B12809" s="207"/>
      <c r="C12809" s="207"/>
      <c r="D12809" s="207"/>
      <c r="E12809" s="207"/>
      <c r="F12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09" s="207"/>
    </row>
    <row r="12810" spans="2:10" x14ac:dyDescent="0.3">
      <c r="B12810" s="207"/>
      <c r="C12810" s="207"/>
      <c r="D12810" s="207"/>
      <c r="E12810" s="207"/>
      <c r="F12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10" s="207"/>
    </row>
    <row r="12811" spans="2:10" x14ac:dyDescent="0.3">
      <c r="B12811" s="207"/>
      <c r="C12811" s="207"/>
      <c r="D12811" s="207"/>
      <c r="E12811" s="207"/>
      <c r="F12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11" s="207"/>
    </row>
    <row r="12812" spans="2:10" x14ac:dyDescent="0.3">
      <c r="B12812" s="207"/>
      <c r="C12812" s="207"/>
      <c r="D12812" s="207"/>
      <c r="E12812" s="207"/>
      <c r="F12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12" s="207"/>
    </row>
    <row r="12813" spans="2:10" x14ac:dyDescent="0.3">
      <c r="B12813" s="207"/>
      <c r="C12813" s="207"/>
      <c r="D12813" s="207"/>
      <c r="E12813" s="207"/>
      <c r="F12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13" s="207"/>
    </row>
    <row r="12814" spans="2:10" x14ac:dyDescent="0.3">
      <c r="B12814" s="207"/>
      <c r="C12814" s="207"/>
      <c r="D12814" s="207"/>
      <c r="E12814" s="207"/>
      <c r="F12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14" s="207"/>
    </row>
    <row r="12815" spans="2:10" x14ac:dyDescent="0.3">
      <c r="B12815" s="207"/>
      <c r="C12815" s="207"/>
      <c r="D12815" s="207"/>
      <c r="E12815" s="207"/>
      <c r="F12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15" s="207"/>
    </row>
    <row r="12816" spans="2:10" x14ac:dyDescent="0.3">
      <c r="B12816" s="207"/>
      <c r="C12816" s="207"/>
      <c r="D12816" s="207"/>
      <c r="E12816" s="207"/>
      <c r="F12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16" s="207"/>
    </row>
    <row r="12817" spans="2:10" x14ac:dyDescent="0.3">
      <c r="B12817" s="207"/>
      <c r="C12817" s="207"/>
      <c r="D12817" s="207"/>
      <c r="E12817" s="207"/>
      <c r="F12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17" s="207"/>
    </row>
    <row r="12818" spans="2:10" x14ac:dyDescent="0.3">
      <c r="B12818" s="207"/>
      <c r="C12818" s="207"/>
      <c r="D12818" s="207"/>
      <c r="E12818" s="207"/>
      <c r="F12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18" s="207"/>
    </row>
    <row r="12819" spans="2:10" x14ac:dyDescent="0.3">
      <c r="B12819" s="207"/>
      <c r="C12819" s="207"/>
      <c r="D12819" s="207"/>
      <c r="E12819" s="207"/>
      <c r="F12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19" s="207"/>
    </row>
    <row r="12820" spans="2:10" x14ac:dyDescent="0.3">
      <c r="B12820" s="207"/>
      <c r="C12820" s="207"/>
      <c r="D12820" s="207"/>
      <c r="E12820" s="207"/>
      <c r="F12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20" s="207"/>
    </row>
    <row r="12821" spans="2:10" x14ac:dyDescent="0.3">
      <c r="B12821" s="207"/>
      <c r="C12821" s="207"/>
      <c r="D12821" s="207"/>
      <c r="E12821" s="207"/>
      <c r="F12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21" s="207"/>
    </row>
    <row r="12822" spans="2:10" x14ac:dyDescent="0.3">
      <c r="B12822" s="207"/>
      <c r="C12822" s="207"/>
      <c r="D12822" s="207"/>
      <c r="E12822" s="207"/>
      <c r="F12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22" s="207"/>
    </row>
    <row r="12823" spans="2:10" x14ac:dyDescent="0.3">
      <c r="B12823" s="207"/>
      <c r="C12823" s="207"/>
      <c r="D12823" s="207"/>
      <c r="E12823" s="207"/>
      <c r="F12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23" s="207"/>
    </row>
    <row r="12824" spans="2:10" x14ac:dyDescent="0.3">
      <c r="B12824" s="207"/>
      <c r="C12824" s="207"/>
      <c r="D12824" s="207"/>
      <c r="E12824" s="207"/>
      <c r="F12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24" s="207"/>
    </row>
    <row r="12825" spans="2:10" x14ac:dyDescent="0.3">
      <c r="B12825" s="207"/>
      <c r="C12825" s="207"/>
      <c r="D12825" s="207"/>
      <c r="E12825" s="207"/>
      <c r="F12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25" s="207"/>
    </row>
    <row r="12826" spans="2:10" x14ac:dyDescent="0.3">
      <c r="B12826" s="207"/>
      <c r="C12826" s="207"/>
      <c r="D12826" s="207"/>
      <c r="E12826" s="207"/>
      <c r="F12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26" s="207"/>
    </row>
    <row r="12827" spans="2:10" x14ac:dyDescent="0.3">
      <c r="B12827" s="207"/>
      <c r="C12827" s="207"/>
      <c r="D12827" s="207"/>
      <c r="E12827" s="207"/>
      <c r="F12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27" s="207"/>
    </row>
    <row r="12828" spans="2:10" x14ac:dyDescent="0.3">
      <c r="B12828" s="207"/>
      <c r="C12828" s="207"/>
      <c r="D12828" s="207"/>
      <c r="E12828" s="207"/>
      <c r="F12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28" s="207"/>
    </row>
    <row r="12829" spans="2:10" x14ac:dyDescent="0.3">
      <c r="B12829" s="207"/>
      <c r="C12829" s="207"/>
      <c r="D12829" s="207"/>
      <c r="E12829" s="207"/>
      <c r="F12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29" s="207"/>
    </row>
    <row r="12830" spans="2:10" x14ac:dyDescent="0.3">
      <c r="B12830" s="207"/>
      <c r="C12830" s="207"/>
      <c r="D12830" s="207"/>
      <c r="E12830" s="207"/>
      <c r="F12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30" s="207"/>
    </row>
    <row r="12831" spans="2:10" x14ac:dyDescent="0.3">
      <c r="B12831" s="207"/>
      <c r="C12831" s="207"/>
      <c r="D12831" s="207"/>
      <c r="E12831" s="207"/>
      <c r="F12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31" s="207"/>
    </row>
    <row r="12832" spans="2:10" x14ac:dyDescent="0.3">
      <c r="B12832" s="207"/>
      <c r="C12832" s="207"/>
      <c r="D12832" s="207"/>
      <c r="E12832" s="207"/>
      <c r="F12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32" s="207"/>
    </row>
    <row r="12833" spans="2:10" x14ac:dyDescent="0.3">
      <c r="B12833" s="207"/>
      <c r="C12833" s="207"/>
      <c r="D12833" s="207"/>
      <c r="E12833" s="207"/>
      <c r="F12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33" s="207"/>
    </row>
    <row r="12834" spans="2:10" x14ac:dyDescent="0.3">
      <c r="B12834" s="207"/>
      <c r="C12834" s="207"/>
      <c r="D12834" s="207"/>
      <c r="E12834" s="207"/>
      <c r="F12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34" s="207"/>
    </row>
    <row r="12835" spans="2:10" x14ac:dyDescent="0.3">
      <c r="B12835" s="207"/>
      <c r="C12835" s="207"/>
      <c r="D12835" s="207"/>
      <c r="E12835" s="207"/>
      <c r="F12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35" s="207"/>
    </row>
    <row r="12836" spans="2:10" x14ac:dyDescent="0.3">
      <c r="B12836" s="207"/>
      <c r="C12836" s="207"/>
      <c r="D12836" s="207"/>
      <c r="E12836" s="207"/>
      <c r="F12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36" s="207"/>
    </row>
    <row r="12837" spans="2:10" x14ac:dyDescent="0.3">
      <c r="B12837" s="207"/>
      <c r="C12837" s="207"/>
      <c r="D12837" s="207"/>
      <c r="E12837" s="207"/>
      <c r="F12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37" s="207"/>
    </row>
    <row r="12838" spans="2:10" x14ac:dyDescent="0.3">
      <c r="B12838" s="207"/>
      <c r="C12838" s="207"/>
      <c r="D12838" s="207"/>
      <c r="E12838" s="207"/>
      <c r="F12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38" s="207"/>
    </row>
    <row r="12839" spans="2:10" x14ac:dyDescent="0.3">
      <c r="B12839" s="207"/>
      <c r="C12839" s="207"/>
      <c r="D12839" s="207"/>
      <c r="E12839" s="207"/>
      <c r="F12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39" s="207"/>
    </row>
    <row r="12840" spans="2:10" x14ac:dyDescent="0.3">
      <c r="B12840" s="207"/>
      <c r="C12840" s="207"/>
      <c r="D12840" s="207"/>
      <c r="E12840" s="207"/>
      <c r="F12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40" s="207"/>
    </row>
    <row r="12841" spans="2:10" x14ac:dyDescent="0.3">
      <c r="B12841" s="207"/>
      <c r="C12841" s="207"/>
      <c r="D12841" s="207"/>
      <c r="E12841" s="207"/>
      <c r="F12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41" s="207"/>
    </row>
    <row r="12842" spans="2:10" x14ac:dyDescent="0.3">
      <c r="B12842" s="207"/>
      <c r="C12842" s="207"/>
      <c r="D12842" s="207"/>
      <c r="E12842" s="207"/>
      <c r="F12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42" s="207"/>
    </row>
    <row r="12843" spans="2:10" x14ac:dyDescent="0.3">
      <c r="B12843" s="207"/>
      <c r="C12843" s="207"/>
      <c r="D12843" s="207"/>
      <c r="E12843" s="207"/>
      <c r="F12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43" s="207"/>
    </row>
    <row r="12844" spans="2:10" x14ac:dyDescent="0.3">
      <c r="B12844" s="207"/>
      <c r="C12844" s="207"/>
      <c r="D12844" s="207"/>
      <c r="E12844" s="207"/>
      <c r="F12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44" s="207"/>
    </row>
    <row r="12845" spans="2:10" x14ac:dyDescent="0.3">
      <c r="B12845" s="207"/>
      <c r="C12845" s="207"/>
      <c r="D12845" s="207"/>
      <c r="E12845" s="207"/>
      <c r="F12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45" s="207"/>
    </row>
    <row r="12846" spans="2:10" x14ac:dyDescent="0.3">
      <c r="B12846" s="207"/>
      <c r="C12846" s="207"/>
      <c r="D12846" s="207"/>
      <c r="E12846" s="207"/>
      <c r="F12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46" s="207"/>
    </row>
    <row r="12847" spans="2:10" x14ac:dyDescent="0.3">
      <c r="B12847" s="207"/>
      <c r="C12847" s="207"/>
      <c r="D12847" s="207"/>
      <c r="E12847" s="207"/>
      <c r="F12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47" s="207"/>
    </row>
    <row r="12848" spans="2:10" x14ac:dyDescent="0.3">
      <c r="B12848" s="207"/>
      <c r="C12848" s="207"/>
      <c r="D12848" s="207"/>
      <c r="E12848" s="207"/>
      <c r="F12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48" s="207"/>
    </row>
    <row r="12849" spans="2:10" x14ac:dyDescent="0.3">
      <c r="B12849" s="207"/>
      <c r="C12849" s="207"/>
      <c r="D12849" s="207"/>
      <c r="E12849" s="207"/>
      <c r="F12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49" s="207"/>
    </row>
    <row r="12850" spans="2:10" x14ac:dyDescent="0.3">
      <c r="B12850" s="207"/>
      <c r="C12850" s="207"/>
      <c r="D12850" s="207"/>
      <c r="E12850" s="207"/>
      <c r="F12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50" s="207"/>
    </row>
    <row r="12851" spans="2:10" x14ac:dyDescent="0.3">
      <c r="B12851" s="207"/>
      <c r="C12851" s="207"/>
      <c r="D12851" s="207"/>
      <c r="E12851" s="207"/>
      <c r="F12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51" s="207"/>
    </row>
    <row r="12852" spans="2:10" x14ac:dyDescent="0.3">
      <c r="B12852" s="207"/>
      <c r="C12852" s="207"/>
      <c r="D12852" s="207"/>
      <c r="E12852" s="207"/>
      <c r="F12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52" s="207"/>
    </row>
    <row r="12853" spans="2:10" x14ac:dyDescent="0.3">
      <c r="B12853" s="207"/>
      <c r="C12853" s="207"/>
      <c r="D12853" s="207"/>
      <c r="E12853" s="207"/>
      <c r="F12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53" s="207"/>
    </row>
    <row r="12854" spans="2:10" x14ac:dyDescent="0.3">
      <c r="B12854" s="207"/>
      <c r="C12854" s="207"/>
      <c r="D12854" s="207"/>
      <c r="E12854" s="207"/>
      <c r="F12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54" s="207"/>
    </row>
    <row r="12855" spans="2:10" x14ac:dyDescent="0.3">
      <c r="B12855" s="207"/>
      <c r="C12855" s="207"/>
      <c r="D12855" s="207"/>
      <c r="E12855" s="207"/>
      <c r="F12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55" s="207"/>
    </row>
    <row r="12856" spans="2:10" x14ac:dyDescent="0.3">
      <c r="B12856" s="207"/>
      <c r="C12856" s="207"/>
      <c r="D12856" s="207"/>
      <c r="E12856" s="207"/>
      <c r="F12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56" s="207"/>
    </row>
    <row r="12857" spans="2:10" x14ac:dyDescent="0.3">
      <c r="B12857" s="207"/>
      <c r="C12857" s="207"/>
      <c r="D12857" s="207"/>
      <c r="E12857" s="207"/>
      <c r="F12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57" s="207"/>
    </row>
    <row r="12858" spans="2:10" x14ac:dyDescent="0.3">
      <c r="B12858" s="207"/>
      <c r="C12858" s="207"/>
      <c r="D12858" s="207"/>
      <c r="E12858" s="207"/>
      <c r="F12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58" s="207"/>
    </row>
    <row r="12859" spans="2:10" x14ac:dyDescent="0.3">
      <c r="B12859" s="207"/>
      <c r="C12859" s="207"/>
      <c r="D12859" s="207"/>
      <c r="E12859" s="207"/>
      <c r="F12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59" s="207"/>
    </row>
    <row r="12860" spans="2:10" x14ac:dyDescent="0.3">
      <c r="B12860" s="207"/>
      <c r="C12860" s="207"/>
      <c r="D12860" s="207"/>
      <c r="E12860" s="207"/>
      <c r="F12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60" s="207"/>
    </row>
    <row r="12861" spans="2:10" x14ac:dyDescent="0.3">
      <c r="B12861" s="207"/>
      <c r="C12861" s="207"/>
      <c r="D12861" s="207"/>
      <c r="E12861" s="207"/>
      <c r="F12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61" s="207"/>
    </row>
    <row r="12862" spans="2:10" x14ac:dyDescent="0.3">
      <c r="B12862" s="207"/>
      <c r="C12862" s="207"/>
      <c r="D12862" s="207"/>
      <c r="E12862" s="207"/>
      <c r="F12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62" s="207"/>
    </row>
    <row r="12863" spans="2:10" x14ac:dyDescent="0.3">
      <c r="B12863" s="207"/>
      <c r="C12863" s="207"/>
      <c r="D12863" s="207"/>
      <c r="E12863" s="207"/>
      <c r="F12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63" s="207"/>
    </row>
    <row r="12864" spans="2:10" x14ac:dyDescent="0.3">
      <c r="B12864" s="207"/>
      <c r="C12864" s="207"/>
      <c r="D12864" s="207"/>
      <c r="E12864" s="207"/>
      <c r="F12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64" s="207"/>
    </row>
    <row r="12865" spans="2:10" x14ac:dyDescent="0.3">
      <c r="B12865" s="207"/>
      <c r="C12865" s="207"/>
      <c r="D12865" s="207"/>
      <c r="E12865" s="207"/>
      <c r="F12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65" s="207"/>
    </row>
    <row r="12866" spans="2:10" x14ac:dyDescent="0.3">
      <c r="B12866" s="207"/>
      <c r="C12866" s="207"/>
      <c r="D12866" s="207"/>
      <c r="E12866" s="207"/>
      <c r="F12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66" s="207"/>
    </row>
    <row r="12867" spans="2:10" x14ac:dyDescent="0.3">
      <c r="B12867" s="207"/>
      <c r="C12867" s="207"/>
      <c r="D12867" s="207"/>
      <c r="E12867" s="207"/>
      <c r="F12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67" s="207"/>
    </row>
    <row r="12868" spans="2:10" x14ac:dyDescent="0.3">
      <c r="B12868" s="207"/>
      <c r="C12868" s="207"/>
      <c r="D12868" s="207"/>
      <c r="E12868" s="207"/>
      <c r="F12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68" s="207"/>
    </row>
    <row r="12869" spans="2:10" x14ac:dyDescent="0.3">
      <c r="B12869" s="207"/>
      <c r="C12869" s="207"/>
      <c r="D12869" s="207"/>
      <c r="E12869" s="207"/>
      <c r="F12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69" s="207"/>
    </row>
    <row r="12870" spans="2:10" x14ac:dyDescent="0.3">
      <c r="B12870" s="207"/>
      <c r="C12870" s="207"/>
      <c r="D12870" s="207"/>
      <c r="E12870" s="207"/>
      <c r="F12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70" s="207"/>
    </row>
    <row r="12871" spans="2:10" x14ac:dyDescent="0.3">
      <c r="B12871" s="207"/>
      <c r="C12871" s="207"/>
      <c r="D12871" s="207"/>
      <c r="E12871" s="207"/>
      <c r="F12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71" s="207"/>
    </row>
    <row r="12872" spans="2:10" x14ac:dyDescent="0.3">
      <c r="B12872" s="207"/>
      <c r="C12872" s="207"/>
      <c r="D12872" s="207"/>
      <c r="E12872" s="207"/>
      <c r="F12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72" s="207"/>
    </row>
    <row r="12873" spans="2:10" x14ac:dyDescent="0.3">
      <c r="B12873" s="207"/>
      <c r="C12873" s="207"/>
      <c r="D12873" s="207"/>
      <c r="E12873" s="207"/>
      <c r="F12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73" s="207"/>
    </row>
    <row r="12874" spans="2:10" x14ac:dyDescent="0.3">
      <c r="B12874" s="207"/>
      <c r="C12874" s="207"/>
      <c r="D12874" s="207"/>
      <c r="E12874" s="207"/>
      <c r="F12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74" s="207"/>
    </row>
    <row r="12875" spans="2:10" x14ac:dyDescent="0.3">
      <c r="B12875" s="207"/>
      <c r="C12875" s="207"/>
      <c r="D12875" s="207"/>
      <c r="E12875" s="207"/>
      <c r="F12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75" s="207"/>
    </row>
    <row r="12876" spans="2:10" x14ac:dyDescent="0.3">
      <c r="B12876" s="207"/>
      <c r="C12876" s="207"/>
      <c r="D12876" s="207"/>
      <c r="E12876" s="207"/>
      <c r="F12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76" s="207"/>
    </row>
    <row r="12877" spans="2:10" x14ac:dyDescent="0.3">
      <c r="B12877" s="207"/>
      <c r="C12877" s="207"/>
      <c r="D12877" s="207"/>
      <c r="E12877" s="207"/>
      <c r="F12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77" s="207"/>
    </row>
    <row r="12878" spans="2:10" x14ac:dyDescent="0.3">
      <c r="B12878" s="207"/>
      <c r="C12878" s="207"/>
      <c r="D12878" s="207"/>
      <c r="E12878" s="207"/>
      <c r="F12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78" s="207"/>
    </row>
    <row r="12879" spans="2:10" x14ac:dyDescent="0.3">
      <c r="B12879" s="207"/>
      <c r="C12879" s="207"/>
      <c r="D12879" s="207"/>
      <c r="E12879" s="207"/>
      <c r="F12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79" s="207"/>
    </row>
    <row r="12880" spans="2:10" x14ac:dyDescent="0.3">
      <c r="B12880" s="207"/>
      <c r="C12880" s="207"/>
      <c r="D12880" s="207"/>
      <c r="E12880" s="207"/>
      <c r="F12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80" s="207"/>
    </row>
    <row r="12881" spans="2:10" x14ac:dyDescent="0.3">
      <c r="B12881" s="207"/>
      <c r="C12881" s="207"/>
      <c r="D12881" s="207"/>
      <c r="E12881" s="207"/>
      <c r="F12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81" s="207"/>
    </row>
    <row r="12882" spans="2:10" x14ac:dyDescent="0.3">
      <c r="B12882" s="207"/>
      <c r="C12882" s="207"/>
      <c r="D12882" s="207"/>
      <c r="E12882" s="207"/>
      <c r="F12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82" s="207"/>
    </row>
    <row r="12883" spans="2:10" x14ac:dyDescent="0.3">
      <c r="B12883" s="207"/>
      <c r="C12883" s="207"/>
      <c r="D12883" s="207"/>
      <c r="E12883" s="207"/>
      <c r="F12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83" s="207"/>
    </row>
    <row r="12884" spans="2:10" x14ac:dyDescent="0.3">
      <c r="B12884" s="207"/>
      <c r="C12884" s="207"/>
      <c r="D12884" s="207"/>
      <c r="E12884" s="207"/>
      <c r="F12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84" s="207"/>
    </row>
    <row r="12885" spans="2:10" x14ac:dyDescent="0.3">
      <c r="B12885" s="207"/>
      <c r="C12885" s="207"/>
      <c r="D12885" s="207"/>
      <c r="E12885" s="207"/>
      <c r="F12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85" s="207"/>
    </row>
    <row r="12886" spans="2:10" x14ac:dyDescent="0.3">
      <c r="B12886" s="207"/>
      <c r="C12886" s="207"/>
      <c r="D12886" s="207"/>
      <c r="E12886" s="207"/>
      <c r="F12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86" s="207"/>
    </row>
    <row r="12887" spans="2:10" x14ac:dyDescent="0.3">
      <c r="B12887" s="207"/>
      <c r="C12887" s="207"/>
      <c r="D12887" s="207"/>
      <c r="E12887" s="207"/>
      <c r="F12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87" s="207"/>
    </row>
    <row r="12888" spans="2:10" x14ac:dyDescent="0.3">
      <c r="B12888" s="207"/>
      <c r="C12888" s="207"/>
      <c r="D12888" s="207"/>
      <c r="E12888" s="207"/>
      <c r="F12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88" s="207"/>
    </row>
    <row r="12889" spans="2:10" x14ac:dyDescent="0.3">
      <c r="B12889" s="207"/>
      <c r="C12889" s="207"/>
      <c r="D12889" s="207"/>
      <c r="E12889" s="207"/>
      <c r="F12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89" s="207"/>
    </row>
    <row r="12890" spans="2:10" x14ac:dyDescent="0.3">
      <c r="B12890" s="207"/>
      <c r="C12890" s="207"/>
      <c r="D12890" s="207"/>
      <c r="E12890" s="207"/>
      <c r="F12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90" s="207"/>
    </row>
    <row r="12891" spans="2:10" x14ac:dyDescent="0.3">
      <c r="B12891" s="207"/>
      <c r="C12891" s="207"/>
      <c r="D12891" s="207"/>
      <c r="E12891" s="207"/>
      <c r="F12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91" s="207"/>
    </row>
    <row r="12892" spans="2:10" x14ac:dyDescent="0.3">
      <c r="B12892" s="207"/>
      <c r="C12892" s="207"/>
      <c r="D12892" s="207"/>
      <c r="E12892" s="207"/>
      <c r="F12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92" s="207"/>
    </row>
    <row r="12893" spans="2:10" x14ac:dyDescent="0.3">
      <c r="B12893" s="207"/>
      <c r="C12893" s="207"/>
      <c r="D12893" s="207"/>
      <c r="E12893" s="207"/>
      <c r="F12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93" s="207"/>
    </row>
    <row r="12894" spans="2:10" x14ac:dyDescent="0.3">
      <c r="B12894" s="207"/>
      <c r="C12894" s="207"/>
      <c r="D12894" s="207"/>
      <c r="E12894" s="207"/>
      <c r="F12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94" s="207"/>
    </row>
    <row r="12895" spans="2:10" x14ac:dyDescent="0.3">
      <c r="B12895" s="207"/>
      <c r="C12895" s="207"/>
      <c r="D12895" s="207"/>
      <c r="E12895" s="207"/>
      <c r="F12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95" s="207"/>
    </row>
    <row r="12896" spans="2:10" x14ac:dyDescent="0.3">
      <c r="B12896" s="207"/>
      <c r="C12896" s="207"/>
      <c r="D12896" s="207"/>
      <c r="E12896" s="207"/>
      <c r="F12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96" s="207"/>
    </row>
    <row r="12897" spans="2:10" x14ac:dyDescent="0.3">
      <c r="B12897" s="207"/>
      <c r="C12897" s="207"/>
      <c r="D12897" s="207"/>
      <c r="E12897" s="207"/>
      <c r="F12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97" s="207"/>
    </row>
    <row r="12898" spans="2:10" x14ac:dyDescent="0.3">
      <c r="B12898" s="207"/>
      <c r="C12898" s="207"/>
      <c r="D12898" s="207"/>
      <c r="E12898" s="207"/>
      <c r="F12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98" s="207"/>
    </row>
    <row r="12899" spans="2:10" x14ac:dyDescent="0.3">
      <c r="B12899" s="207"/>
      <c r="C12899" s="207"/>
      <c r="D12899" s="207"/>
      <c r="E12899" s="207"/>
      <c r="F12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99" s="207"/>
    </row>
    <row r="12900" spans="2:10" x14ac:dyDescent="0.3">
      <c r="B12900" s="207"/>
      <c r="C12900" s="207"/>
      <c r="D12900" s="207"/>
      <c r="E12900" s="207"/>
      <c r="F12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00" s="207"/>
    </row>
    <row r="12901" spans="2:10" x14ac:dyDescent="0.3">
      <c r="B12901" s="207"/>
      <c r="C12901" s="207"/>
      <c r="D12901" s="207"/>
      <c r="E12901" s="207"/>
      <c r="F12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01" s="207"/>
    </row>
    <row r="12902" spans="2:10" x14ac:dyDescent="0.3">
      <c r="B12902" s="207"/>
      <c r="C12902" s="207"/>
      <c r="D12902" s="207"/>
      <c r="E12902" s="207"/>
      <c r="F12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02" s="207"/>
    </row>
    <row r="12903" spans="2:10" x14ac:dyDescent="0.3">
      <c r="B12903" s="207"/>
      <c r="C12903" s="207"/>
      <c r="D12903" s="207"/>
      <c r="E12903" s="207"/>
      <c r="F12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03" s="207"/>
    </row>
    <row r="12904" spans="2:10" x14ac:dyDescent="0.3">
      <c r="B12904" s="207"/>
      <c r="C12904" s="207"/>
      <c r="D12904" s="207"/>
      <c r="E12904" s="207"/>
      <c r="F12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04" s="207"/>
    </row>
    <row r="12905" spans="2:10" x14ac:dyDescent="0.3">
      <c r="B12905" s="207"/>
      <c r="C12905" s="207"/>
      <c r="D12905" s="207"/>
      <c r="E12905" s="207"/>
      <c r="F12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05" s="207"/>
    </row>
    <row r="12906" spans="2:10" x14ac:dyDescent="0.3">
      <c r="B12906" s="207"/>
      <c r="C12906" s="207"/>
      <c r="D12906" s="207"/>
      <c r="E12906" s="207"/>
      <c r="F12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06" s="207"/>
    </row>
    <row r="12907" spans="2:10" x14ac:dyDescent="0.3">
      <c r="B12907" s="207"/>
      <c r="C12907" s="207"/>
      <c r="D12907" s="207"/>
      <c r="E12907" s="207"/>
      <c r="F12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07" s="207"/>
    </row>
    <row r="12908" spans="2:10" x14ac:dyDescent="0.3">
      <c r="B12908" s="207"/>
      <c r="C12908" s="207"/>
      <c r="D12908" s="207"/>
      <c r="E12908" s="207"/>
      <c r="F12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08" s="207"/>
    </row>
    <row r="12909" spans="2:10" x14ac:dyDescent="0.3">
      <c r="B12909" s="207"/>
      <c r="C12909" s="207"/>
      <c r="D12909" s="207"/>
      <c r="E12909" s="207"/>
      <c r="F12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09" s="207"/>
    </row>
    <row r="12910" spans="2:10" x14ac:dyDescent="0.3">
      <c r="B12910" s="207"/>
      <c r="C12910" s="207"/>
      <c r="D12910" s="207"/>
      <c r="E12910" s="207"/>
      <c r="F12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10" s="207"/>
    </row>
    <row r="12911" spans="2:10" x14ac:dyDescent="0.3">
      <c r="B12911" s="207"/>
      <c r="C12911" s="207"/>
      <c r="D12911" s="207"/>
      <c r="E12911" s="207"/>
      <c r="F12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11" s="207"/>
    </row>
    <row r="12912" spans="2:10" x14ac:dyDescent="0.3">
      <c r="B12912" s="207"/>
      <c r="C12912" s="207"/>
      <c r="D12912" s="207"/>
      <c r="E12912" s="207"/>
      <c r="F12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12" s="207"/>
    </row>
    <row r="12913" spans="2:10" x14ac:dyDescent="0.3">
      <c r="B12913" s="207"/>
      <c r="C12913" s="207"/>
      <c r="D12913" s="207"/>
      <c r="E12913" s="207"/>
      <c r="F12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13" s="207"/>
    </row>
    <row r="12914" spans="2:10" x14ac:dyDescent="0.3">
      <c r="B12914" s="207"/>
      <c r="C12914" s="207"/>
      <c r="D12914" s="207"/>
      <c r="E12914" s="207"/>
      <c r="F12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14" s="207"/>
    </row>
    <row r="12915" spans="2:10" x14ac:dyDescent="0.3">
      <c r="B12915" s="207"/>
      <c r="C12915" s="207"/>
      <c r="D12915" s="207"/>
      <c r="E12915" s="207"/>
      <c r="F12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15" s="207"/>
    </row>
    <row r="12916" spans="2:10" x14ac:dyDescent="0.3">
      <c r="B12916" s="207"/>
      <c r="C12916" s="207"/>
      <c r="D12916" s="207"/>
      <c r="E12916" s="207"/>
      <c r="F12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16" s="207"/>
    </row>
    <row r="12917" spans="2:10" x14ac:dyDescent="0.3">
      <c r="B12917" s="207"/>
      <c r="C12917" s="207"/>
      <c r="D12917" s="207"/>
      <c r="E12917" s="207"/>
      <c r="F12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17" s="207"/>
    </row>
    <row r="12918" spans="2:10" x14ac:dyDescent="0.3">
      <c r="B12918" s="207"/>
      <c r="C12918" s="207"/>
      <c r="D12918" s="207"/>
      <c r="E12918" s="207"/>
      <c r="F12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18" s="207"/>
    </row>
    <row r="12919" spans="2:10" x14ac:dyDescent="0.3">
      <c r="B12919" s="207"/>
      <c r="C12919" s="207"/>
      <c r="D12919" s="207"/>
      <c r="E12919" s="207"/>
      <c r="F12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19" s="207"/>
    </row>
    <row r="12920" spans="2:10" x14ac:dyDescent="0.3">
      <c r="B12920" s="207"/>
      <c r="C12920" s="207"/>
      <c r="D12920" s="207"/>
      <c r="E12920" s="207"/>
      <c r="F12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20" s="207"/>
    </row>
    <row r="12921" spans="2:10" x14ac:dyDescent="0.3">
      <c r="B12921" s="207"/>
      <c r="C12921" s="207"/>
      <c r="D12921" s="207"/>
      <c r="E12921" s="207"/>
      <c r="F12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21" s="207"/>
    </row>
    <row r="12922" spans="2:10" x14ac:dyDescent="0.3">
      <c r="B12922" s="207"/>
      <c r="C12922" s="207"/>
      <c r="D12922" s="207"/>
      <c r="E12922" s="207"/>
      <c r="F12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22" s="207"/>
    </row>
    <row r="12923" spans="2:10" x14ac:dyDescent="0.3">
      <c r="B12923" s="207"/>
      <c r="C12923" s="207"/>
      <c r="D12923" s="207"/>
      <c r="E12923" s="207"/>
      <c r="F12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23" s="207"/>
    </row>
    <row r="12924" spans="2:10" x14ac:dyDescent="0.3">
      <c r="B12924" s="207"/>
      <c r="C12924" s="207"/>
      <c r="D12924" s="207"/>
      <c r="E12924" s="207"/>
      <c r="F12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24" s="207"/>
    </row>
    <row r="12925" spans="2:10" x14ac:dyDescent="0.3">
      <c r="B12925" s="207"/>
      <c r="C12925" s="207"/>
      <c r="D12925" s="207"/>
      <c r="E12925" s="207"/>
      <c r="F12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25" s="207"/>
    </row>
    <row r="12926" spans="2:10" x14ac:dyDescent="0.3">
      <c r="B12926" s="207"/>
      <c r="C12926" s="207"/>
      <c r="D12926" s="207"/>
      <c r="E12926" s="207"/>
      <c r="F12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26" s="207"/>
    </row>
    <row r="12927" spans="2:10" x14ac:dyDescent="0.3">
      <c r="B12927" s="207"/>
      <c r="C12927" s="207"/>
      <c r="D12927" s="207"/>
      <c r="E12927" s="207"/>
      <c r="F12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27" s="207"/>
    </row>
    <row r="12928" spans="2:10" x14ac:dyDescent="0.3">
      <c r="B12928" s="207"/>
      <c r="C12928" s="207"/>
      <c r="D12928" s="207"/>
      <c r="E12928" s="207"/>
      <c r="F12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28" s="207"/>
    </row>
    <row r="12929" spans="2:10" x14ac:dyDescent="0.3">
      <c r="B12929" s="207"/>
      <c r="C12929" s="207"/>
      <c r="D12929" s="207"/>
      <c r="E12929" s="207"/>
      <c r="F12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29" s="207"/>
    </row>
    <row r="12930" spans="2:10" x14ac:dyDescent="0.3">
      <c r="B12930" s="207"/>
      <c r="C12930" s="207"/>
      <c r="D12930" s="207"/>
      <c r="E12930" s="207"/>
      <c r="F12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30" s="207"/>
    </row>
    <row r="12931" spans="2:10" x14ac:dyDescent="0.3">
      <c r="B12931" s="207"/>
      <c r="C12931" s="207"/>
      <c r="D12931" s="207"/>
      <c r="E12931" s="207"/>
      <c r="F12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31" s="207"/>
    </row>
    <row r="12932" spans="2:10" x14ac:dyDescent="0.3">
      <c r="B12932" s="207"/>
      <c r="C12932" s="207"/>
      <c r="D12932" s="207"/>
      <c r="E12932" s="207"/>
      <c r="F12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32" s="207"/>
    </row>
    <row r="12933" spans="2:10" x14ac:dyDescent="0.3">
      <c r="B12933" s="207"/>
      <c r="C12933" s="207"/>
      <c r="D12933" s="207"/>
      <c r="E12933" s="207"/>
      <c r="F12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33" s="207"/>
    </row>
    <row r="12934" spans="2:10" x14ac:dyDescent="0.3">
      <c r="B12934" s="207"/>
      <c r="C12934" s="207"/>
      <c r="D12934" s="207"/>
      <c r="E12934" s="207"/>
      <c r="F12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34" s="207"/>
    </row>
    <row r="12935" spans="2:10" x14ac:dyDescent="0.3">
      <c r="B12935" s="207"/>
      <c r="C12935" s="207"/>
      <c r="D12935" s="207"/>
      <c r="E12935" s="207"/>
      <c r="F12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35" s="207"/>
    </row>
    <row r="12936" spans="2:10" x14ac:dyDescent="0.3">
      <c r="B12936" s="207"/>
      <c r="C12936" s="207"/>
      <c r="D12936" s="207"/>
      <c r="E12936" s="207"/>
      <c r="F12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36" s="207"/>
    </row>
    <row r="12937" spans="2:10" x14ac:dyDescent="0.3">
      <c r="B12937" s="207"/>
      <c r="C12937" s="207"/>
      <c r="D12937" s="207"/>
      <c r="E12937" s="207"/>
      <c r="F12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37" s="207"/>
    </row>
    <row r="12938" spans="2:10" x14ac:dyDescent="0.3">
      <c r="B12938" s="207"/>
      <c r="C12938" s="207"/>
      <c r="D12938" s="207"/>
      <c r="E12938" s="207"/>
      <c r="F12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38" s="207"/>
    </row>
    <row r="12939" spans="2:10" x14ac:dyDescent="0.3">
      <c r="B12939" s="207"/>
      <c r="C12939" s="207"/>
      <c r="D12939" s="207"/>
      <c r="E12939" s="207"/>
      <c r="F12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39" s="207"/>
    </row>
    <row r="12940" spans="2:10" x14ac:dyDescent="0.3">
      <c r="B12940" s="207"/>
      <c r="C12940" s="207"/>
      <c r="D12940" s="207"/>
      <c r="E12940" s="207"/>
      <c r="F12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40" s="207"/>
    </row>
    <row r="12941" spans="2:10" x14ac:dyDescent="0.3">
      <c r="B12941" s="207"/>
      <c r="C12941" s="207"/>
      <c r="D12941" s="207"/>
      <c r="E12941" s="207"/>
      <c r="F12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41" s="207"/>
    </row>
    <row r="12942" spans="2:10" x14ac:dyDescent="0.3">
      <c r="B12942" s="207"/>
      <c r="C12942" s="207"/>
      <c r="D12942" s="207"/>
      <c r="E12942" s="207"/>
      <c r="F12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42" s="207"/>
    </row>
    <row r="12943" spans="2:10" x14ac:dyDescent="0.3">
      <c r="B12943" s="207"/>
      <c r="C12943" s="207"/>
      <c r="D12943" s="207"/>
      <c r="E12943" s="207"/>
      <c r="F12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43" s="207"/>
    </row>
    <row r="12944" spans="2:10" x14ac:dyDescent="0.3">
      <c r="B12944" s="207"/>
      <c r="C12944" s="207"/>
      <c r="D12944" s="207"/>
      <c r="E12944" s="207"/>
      <c r="F12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44" s="207"/>
    </row>
    <row r="12945" spans="2:10" x14ac:dyDescent="0.3">
      <c r="B12945" s="207"/>
      <c r="C12945" s="207"/>
      <c r="D12945" s="207"/>
      <c r="E12945" s="207"/>
      <c r="F12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45" s="207"/>
    </row>
    <row r="12946" spans="2:10" x14ac:dyDescent="0.3">
      <c r="B12946" s="207"/>
      <c r="C12946" s="207"/>
      <c r="D12946" s="207"/>
      <c r="E12946" s="207"/>
      <c r="F12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46" s="207"/>
    </row>
    <row r="12947" spans="2:10" x14ac:dyDescent="0.3">
      <c r="B12947" s="207"/>
      <c r="C12947" s="207"/>
      <c r="D12947" s="207"/>
      <c r="E12947" s="207"/>
      <c r="F12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47" s="207"/>
    </row>
    <row r="12948" spans="2:10" x14ac:dyDescent="0.3">
      <c r="B12948" s="207"/>
      <c r="C12948" s="207"/>
      <c r="D12948" s="207"/>
      <c r="E12948" s="207"/>
      <c r="F12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48" s="207"/>
    </row>
    <row r="12949" spans="2:10" x14ac:dyDescent="0.3">
      <c r="B12949" s="207"/>
      <c r="C12949" s="207"/>
      <c r="D12949" s="207"/>
      <c r="E12949" s="207"/>
      <c r="F12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49" s="207"/>
    </row>
    <row r="12950" spans="2:10" x14ac:dyDescent="0.3">
      <c r="B12950" s="207"/>
      <c r="C12950" s="207"/>
      <c r="D12950" s="207"/>
      <c r="E12950" s="207"/>
      <c r="F12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50" s="207"/>
    </row>
    <row r="12951" spans="2:10" x14ac:dyDescent="0.3">
      <c r="B12951" s="207"/>
      <c r="C12951" s="207"/>
      <c r="D12951" s="207"/>
      <c r="E12951" s="207"/>
      <c r="F12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51" s="207"/>
    </row>
    <row r="12952" spans="2:10" x14ac:dyDescent="0.3">
      <c r="B12952" s="207"/>
      <c r="C12952" s="207"/>
      <c r="D12952" s="207"/>
      <c r="E12952" s="207"/>
      <c r="F12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52" s="207"/>
    </row>
    <row r="12953" spans="2:10" x14ac:dyDescent="0.3">
      <c r="B12953" s="207"/>
      <c r="C12953" s="207"/>
      <c r="D12953" s="207"/>
      <c r="E12953" s="207"/>
      <c r="F12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53" s="207"/>
    </row>
    <row r="12954" spans="2:10" x14ac:dyDescent="0.3">
      <c r="B12954" s="207"/>
      <c r="C12954" s="207"/>
      <c r="D12954" s="207"/>
      <c r="E12954" s="207"/>
      <c r="F12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54" s="207"/>
    </row>
    <row r="12955" spans="2:10" x14ac:dyDescent="0.3">
      <c r="B12955" s="207"/>
      <c r="C12955" s="207"/>
      <c r="D12955" s="207"/>
      <c r="E12955" s="207"/>
      <c r="F12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55" s="207"/>
    </row>
    <row r="12956" spans="2:10" x14ac:dyDescent="0.3">
      <c r="B12956" s="207"/>
      <c r="C12956" s="207"/>
      <c r="D12956" s="207"/>
      <c r="E12956" s="207"/>
      <c r="F12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56" s="207"/>
    </row>
    <row r="12957" spans="2:10" x14ac:dyDescent="0.3">
      <c r="B12957" s="207"/>
      <c r="C12957" s="207"/>
      <c r="D12957" s="207"/>
      <c r="E12957" s="207"/>
      <c r="F12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57" s="207"/>
    </row>
    <row r="12958" spans="2:10" x14ac:dyDescent="0.3">
      <c r="B12958" s="207"/>
      <c r="C12958" s="207"/>
      <c r="D12958" s="207"/>
      <c r="E12958" s="207"/>
      <c r="F12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58" s="207"/>
    </row>
    <row r="12959" spans="2:10" x14ac:dyDescent="0.3">
      <c r="B12959" s="207"/>
      <c r="C12959" s="207"/>
      <c r="D12959" s="207"/>
      <c r="E12959" s="207"/>
      <c r="F12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59" s="207"/>
    </row>
    <row r="12960" spans="2:10" x14ac:dyDescent="0.3">
      <c r="B12960" s="207"/>
      <c r="C12960" s="207"/>
      <c r="D12960" s="207"/>
      <c r="E12960" s="207"/>
      <c r="F12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60" s="207"/>
    </row>
    <row r="12961" spans="2:10" x14ac:dyDescent="0.3">
      <c r="B12961" s="207"/>
      <c r="C12961" s="207"/>
      <c r="D12961" s="207"/>
      <c r="E12961" s="207"/>
      <c r="F12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61" s="207"/>
    </row>
    <row r="12962" spans="2:10" x14ac:dyDescent="0.3">
      <c r="B12962" s="207"/>
      <c r="C12962" s="207"/>
      <c r="D12962" s="207"/>
      <c r="E12962" s="207"/>
      <c r="F12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62" s="207"/>
    </row>
    <row r="12963" spans="2:10" x14ac:dyDescent="0.3">
      <c r="B12963" s="207"/>
      <c r="C12963" s="207"/>
      <c r="D12963" s="207"/>
      <c r="E12963" s="207"/>
      <c r="F12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63" s="207"/>
    </row>
    <row r="12964" spans="2:10" x14ac:dyDescent="0.3">
      <c r="B12964" s="207"/>
      <c r="C12964" s="207"/>
      <c r="D12964" s="207"/>
      <c r="E12964" s="207"/>
      <c r="F12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64" s="207"/>
    </row>
    <row r="12965" spans="2:10" x14ac:dyDescent="0.3">
      <c r="B12965" s="207"/>
      <c r="C12965" s="207"/>
      <c r="D12965" s="207"/>
      <c r="E12965" s="207"/>
      <c r="F12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65" s="207"/>
    </row>
    <row r="12966" spans="2:10" x14ac:dyDescent="0.3">
      <c r="B12966" s="207"/>
      <c r="C12966" s="207"/>
      <c r="D12966" s="207"/>
      <c r="E12966" s="207"/>
      <c r="F12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66" s="207"/>
    </row>
    <row r="12967" spans="2:10" x14ac:dyDescent="0.3">
      <c r="B12967" s="207"/>
      <c r="C12967" s="207"/>
      <c r="D12967" s="207"/>
      <c r="E12967" s="207"/>
      <c r="F12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67" s="207"/>
    </row>
    <row r="12968" spans="2:10" x14ac:dyDescent="0.3">
      <c r="B12968" s="207"/>
      <c r="C12968" s="207"/>
      <c r="D12968" s="207"/>
      <c r="E12968" s="207"/>
      <c r="F12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68" s="207"/>
    </row>
    <row r="12969" spans="2:10" x14ac:dyDescent="0.3">
      <c r="B12969" s="207"/>
      <c r="C12969" s="207"/>
      <c r="D12969" s="207"/>
      <c r="E12969" s="207"/>
      <c r="F12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69" s="207"/>
    </row>
    <row r="12970" spans="2:10" x14ac:dyDescent="0.3">
      <c r="B12970" s="207"/>
      <c r="C12970" s="207"/>
      <c r="D12970" s="207"/>
      <c r="E12970" s="207"/>
      <c r="F12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70" s="207"/>
    </row>
    <row r="12971" spans="2:10" x14ac:dyDescent="0.3">
      <c r="B12971" s="207"/>
      <c r="C12971" s="207"/>
      <c r="D12971" s="207"/>
      <c r="E12971" s="207"/>
      <c r="F12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71" s="207"/>
    </row>
    <row r="12972" spans="2:10" x14ac:dyDescent="0.3">
      <c r="B12972" s="207"/>
      <c r="C12972" s="207"/>
      <c r="D12972" s="207"/>
      <c r="E12972" s="207"/>
      <c r="F12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72" s="207"/>
    </row>
    <row r="12973" spans="2:10" x14ac:dyDescent="0.3">
      <c r="B12973" s="207"/>
      <c r="C12973" s="207"/>
      <c r="D12973" s="207"/>
      <c r="E12973" s="207"/>
      <c r="F12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73" s="207"/>
    </row>
    <row r="12974" spans="2:10" x14ac:dyDescent="0.3">
      <c r="B12974" s="207"/>
      <c r="C12974" s="207"/>
      <c r="D12974" s="207"/>
      <c r="E12974" s="207"/>
      <c r="F12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74" s="207"/>
    </row>
    <row r="12975" spans="2:10" x14ac:dyDescent="0.3">
      <c r="B12975" s="207"/>
      <c r="C12975" s="207"/>
      <c r="D12975" s="207"/>
      <c r="E12975" s="207"/>
      <c r="F12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75" s="207"/>
    </row>
    <row r="12976" spans="2:10" x14ac:dyDescent="0.3">
      <c r="B12976" s="207"/>
      <c r="C12976" s="207"/>
      <c r="D12976" s="207"/>
      <c r="E12976" s="207"/>
      <c r="F12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76" s="207"/>
    </row>
    <row r="12977" spans="2:10" x14ac:dyDescent="0.3">
      <c r="B12977" s="207"/>
      <c r="C12977" s="207"/>
      <c r="D12977" s="207"/>
      <c r="E12977" s="207"/>
      <c r="F12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77" s="207"/>
    </row>
    <row r="12978" spans="2:10" x14ac:dyDescent="0.3">
      <c r="B12978" s="207"/>
      <c r="C12978" s="207"/>
      <c r="D12978" s="207"/>
      <c r="E12978" s="207"/>
      <c r="F12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78" s="207"/>
    </row>
    <row r="12979" spans="2:10" x14ac:dyDescent="0.3">
      <c r="B12979" s="207"/>
      <c r="C12979" s="207"/>
      <c r="D12979" s="207"/>
      <c r="E12979" s="207"/>
      <c r="F12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79" s="207"/>
    </row>
    <row r="12980" spans="2:10" x14ac:dyDescent="0.3">
      <c r="B12980" s="207"/>
      <c r="C12980" s="207"/>
      <c r="D12980" s="207"/>
      <c r="E12980" s="207"/>
      <c r="F12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80" s="207"/>
    </row>
    <row r="12981" spans="2:10" x14ac:dyDescent="0.3">
      <c r="B12981" s="207"/>
      <c r="C12981" s="207"/>
      <c r="D12981" s="207"/>
      <c r="E12981" s="207"/>
      <c r="F12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81" s="207"/>
    </row>
    <row r="12982" spans="2:10" x14ac:dyDescent="0.3">
      <c r="B12982" s="207"/>
      <c r="C12982" s="207"/>
      <c r="D12982" s="207"/>
      <c r="E12982" s="207"/>
      <c r="F12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82" s="207"/>
    </row>
    <row r="12983" spans="2:10" x14ac:dyDescent="0.3">
      <c r="B12983" s="207"/>
      <c r="C12983" s="207"/>
      <c r="D12983" s="207"/>
      <c r="E12983" s="207"/>
      <c r="F12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83" s="207"/>
    </row>
    <row r="12984" spans="2:10" x14ac:dyDescent="0.3">
      <c r="B12984" s="207"/>
      <c r="C12984" s="207"/>
      <c r="D12984" s="207"/>
      <c r="E12984" s="207"/>
      <c r="F12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84" s="207"/>
    </row>
    <row r="12985" spans="2:10" x14ac:dyDescent="0.3">
      <c r="B12985" s="207"/>
      <c r="C12985" s="207"/>
      <c r="D12985" s="207"/>
      <c r="E12985" s="207"/>
      <c r="F12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85" s="207"/>
    </row>
    <row r="12986" spans="2:10" x14ac:dyDescent="0.3">
      <c r="B12986" s="207"/>
      <c r="C12986" s="207"/>
      <c r="D12986" s="207"/>
      <c r="E12986" s="207"/>
      <c r="F12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86" s="207"/>
    </row>
    <row r="12987" spans="2:10" x14ac:dyDescent="0.3">
      <c r="B12987" s="207"/>
      <c r="C12987" s="207"/>
      <c r="D12987" s="207"/>
      <c r="E12987" s="207"/>
      <c r="F12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87" s="207"/>
    </row>
    <row r="12988" spans="2:10" x14ac:dyDescent="0.3">
      <c r="B12988" s="207"/>
      <c r="C12988" s="207"/>
      <c r="D12988" s="207"/>
      <c r="E12988" s="207"/>
      <c r="F12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88" s="207"/>
    </row>
    <row r="12989" spans="2:10" x14ac:dyDescent="0.3">
      <c r="B12989" s="207"/>
      <c r="C12989" s="207"/>
      <c r="D12989" s="207"/>
      <c r="E12989" s="207"/>
      <c r="F12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89" s="207"/>
    </row>
    <row r="12990" spans="2:10" x14ac:dyDescent="0.3">
      <c r="B12990" s="207"/>
      <c r="C12990" s="207"/>
      <c r="D12990" s="207"/>
      <c r="E12990" s="207"/>
      <c r="F12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90" s="207"/>
    </row>
    <row r="12991" spans="2:10" x14ac:dyDescent="0.3">
      <c r="B12991" s="207"/>
      <c r="C12991" s="207"/>
      <c r="D12991" s="207"/>
      <c r="E12991" s="207"/>
      <c r="F12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91" s="207"/>
    </row>
    <row r="12992" spans="2:10" x14ac:dyDescent="0.3">
      <c r="B12992" s="207"/>
      <c r="C12992" s="207"/>
      <c r="D12992" s="207"/>
      <c r="E12992" s="207"/>
      <c r="F12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92" s="207"/>
    </row>
    <row r="12993" spans="2:10" x14ac:dyDescent="0.3">
      <c r="B12993" s="207"/>
      <c r="C12993" s="207"/>
      <c r="D12993" s="207"/>
      <c r="E12993" s="207"/>
      <c r="F12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93" s="207"/>
    </row>
    <row r="12994" spans="2:10" x14ac:dyDescent="0.3">
      <c r="B12994" s="207"/>
      <c r="C12994" s="207"/>
      <c r="D12994" s="207"/>
      <c r="E12994" s="207"/>
      <c r="F12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94" s="207"/>
    </row>
    <row r="12995" spans="2:10" x14ac:dyDescent="0.3">
      <c r="B12995" s="207"/>
      <c r="C12995" s="207"/>
      <c r="D12995" s="207"/>
      <c r="E12995" s="207"/>
      <c r="F12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95" s="207"/>
    </row>
    <row r="12996" spans="2:10" x14ac:dyDescent="0.3">
      <c r="B12996" s="207"/>
      <c r="C12996" s="207"/>
      <c r="D12996" s="207"/>
      <c r="E12996" s="207"/>
      <c r="F12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96" s="207"/>
    </row>
    <row r="12997" spans="2:10" x14ac:dyDescent="0.3">
      <c r="B12997" s="207"/>
      <c r="C12997" s="207"/>
      <c r="D12997" s="207"/>
      <c r="E12997" s="207"/>
      <c r="F12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97" s="207"/>
    </row>
    <row r="12998" spans="2:10" x14ac:dyDescent="0.3">
      <c r="B12998" s="207"/>
      <c r="C12998" s="207"/>
      <c r="D12998" s="207"/>
      <c r="E12998" s="207"/>
      <c r="F12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98" s="207"/>
    </row>
    <row r="12999" spans="2:10" x14ac:dyDescent="0.3">
      <c r="B12999" s="207"/>
      <c r="C12999" s="207"/>
      <c r="D12999" s="207"/>
      <c r="E12999" s="207"/>
      <c r="F12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99" s="207"/>
    </row>
    <row r="13000" spans="2:10" x14ac:dyDescent="0.3">
      <c r="B13000" s="207"/>
      <c r="C13000" s="207"/>
      <c r="D13000" s="207"/>
      <c r="E13000" s="207"/>
      <c r="F13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00" s="207"/>
    </row>
    <row r="13001" spans="2:10" x14ac:dyDescent="0.3">
      <c r="B13001" s="207"/>
      <c r="C13001" s="207"/>
      <c r="D13001" s="207"/>
      <c r="E13001" s="207"/>
      <c r="F13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01" s="207"/>
    </row>
    <row r="13002" spans="2:10" x14ac:dyDescent="0.3">
      <c r="B13002" s="207"/>
      <c r="C13002" s="207"/>
      <c r="D13002" s="207"/>
      <c r="E13002" s="207"/>
      <c r="F13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02" s="207"/>
    </row>
    <row r="13003" spans="2:10" x14ac:dyDescent="0.3">
      <c r="B13003" s="207"/>
      <c r="C13003" s="207"/>
      <c r="D13003" s="207"/>
      <c r="E13003" s="207"/>
      <c r="F13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03" s="207"/>
    </row>
    <row r="13004" spans="2:10" x14ac:dyDescent="0.3">
      <c r="B13004" s="207"/>
      <c r="C13004" s="207"/>
      <c r="D13004" s="207"/>
      <c r="E13004" s="207"/>
      <c r="F13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04" s="207"/>
    </row>
    <row r="13005" spans="2:10" x14ac:dyDescent="0.3">
      <c r="B13005" s="207"/>
      <c r="C13005" s="207"/>
      <c r="D13005" s="207"/>
      <c r="E13005" s="207"/>
      <c r="F13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05" s="207"/>
    </row>
    <row r="13006" spans="2:10" x14ac:dyDescent="0.3">
      <c r="B13006" s="207"/>
      <c r="C13006" s="207"/>
      <c r="D13006" s="207"/>
      <c r="E13006" s="207"/>
      <c r="F13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06" s="207"/>
    </row>
    <row r="13007" spans="2:10" x14ac:dyDescent="0.3">
      <c r="B13007" s="207"/>
      <c r="C13007" s="207"/>
      <c r="D13007" s="207"/>
      <c r="E13007" s="207"/>
      <c r="F13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07" s="207"/>
    </row>
    <row r="13008" spans="2:10" x14ac:dyDescent="0.3">
      <c r="B13008" s="207"/>
      <c r="C13008" s="207"/>
      <c r="D13008" s="207"/>
      <c r="E13008" s="207"/>
      <c r="F13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08" s="207"/>
    </row>
    <row r="13009" spans="2:10" x14ac:dyDescent="0.3">
      <c r="B13009" s="207"/>
      <c r="C13009" s="207"/>
      <c r="D13009" s="207"/>
      <c r="E13009" s="207"/>
      <c r="F13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09" s="207"/>
    </row>
    <row r="13010" spans="2:10" x14ac:dyDescent="0.3">
      <c r="B13010" s="207"/>
      <c r="C13010" s="207"/>
      <c r="D13010" s="207"/>
      <c r="E13010" s="207"/>
      <c r="F13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10" s="207"/>
    </row>
    <row r="13011" spans="2:10" x14ac:dyDescent="0.3">
      <c r="B13011" s="207"/>
      <c r="C13011" s="207"/>
      <c r="D13011" s="207"/>
      <c r="E13011" s="207"/>
      <c r="F13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11" s="207"/>
    </row>
    <row r="13012" spans="2:10" x14ac:dyDescent="0.3">
      <c r="B13012" s="207"/>
      <c r="C13012" s="207"/>
      <c r="D13012" s="207"/>
      <c r="E13012" s="207"/>
      <c r="F13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12" s="207"/>
    </row>
    <row r="13013" spans="2:10" x14ac:dyDescent="0.3">
      <c r="B13013" s="207"/>
      <c r="C13013" s="207"/>
      <c r="D13013" s="207"/>
      <c r="E13013" s="207"/>
      <c r="F13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13" s="207"/>
    </row>
    <row r="13014" spans="2:10" x14ac:dyDescent="0.3">
      <c r="B13014" s="207"/>
      <c r="C13014" s="207"/>
      <c r="D13014" s="207"/>
      <c r="E13014" s="207"/>
      <c r="F13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14" s="207"/>
    </row>
    <row r="13015" spans="2:10" x14ac:dyDescent="0.3">
      <c r="B13015" s="207"/>
      <c r="C13015" s="207"/>
      <c r="D13015" s="207"/>
      <c r="E13015" s="207"/>
      <c r="F13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15" s="207"/>
    </row>
    <row r="13016" spans="2:10" x14ac:dyDescent="0.3">
      <c r="B13016" s="207"/>
      <c r="C13016" s="207"/>
      <c r="D13016" s="207"/>
      <c r="E13016" s="207"/>
      <c r="F13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16" s="207"/>
    </row>
    <row r="13017" spans="2:10" x14ac:dyDescent="0.3">
      <c r="B13017" s="207"/>
      <c r="C13017" s="207"/>
      <c r="D13017" s="207"/>
      <c r="E13017" s="207"/>
      <c r="F13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17" s="207"/>
    </row>
    <row r="13018" spans="2:10" x14ac:dyDescent="0.3">
      <c r="B13018" s="207"/>
      <c r="C13018" s="207"/>
      <c r="D13018" s="207"/>
      <c r="E13018" s="207"/>
      <c r="F13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18" s="207"/>
    </row>
    <row r="13019" spans="2:10" x14ac:dyDescent="0.3">
      <c r="B13019" s="207"/>
      <c r="C13019" s="207"/>
      <c r="D13019" s="207"/>
      <c r="E13019" s="207"/>
      <c r="F13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19" s="207"/>
    </row>
    <row r="13020" spans="2:10" x14ac:dyDescent="0.3">
      <c r="B13020" s="207"/>
      <c r="C13020" s="207"/>
      <c r="D13020" s="207"/>
      <c r="E13020" s="207"/>
      <c r="F13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20" s="207"/>
    </row>
    <row r="13021" spans="2:10" x14ac:dyDescent="0.3">
      <c r="B13021" s="207"/>
      <c r="C13021" s="207"/>
      <c r="D13021" s="207"/>
      <c r="E13021" s="207"/>
      <c r="F13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21" s="207"/>
    </row>
    <row r="13022" spans="2:10" x14ac:dyDescent="0.3">
      <c r="B13022" s="207"/>
      <c r="C13022" s="207"/>
      <c r="D13022" s="207"/>
      <c r="E13022" s="207"/>
      <c r="F13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22" s="207"/>
    </row>
    <row r="13023" spans="2:10" x14ac:dyDescent="0.3">
      <c r="B13023" s="207"/>
      <c r="C13023" s="207"/>
      <c r="D13023" s="207"/>
      <c r="E13023" s="207"/>
      <c r="F13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23" s="207"/>
    </row>
    <row r="13024" spans="2:10" x14ac:dyDescent="0.3">
      <c r="B13024" s="207"/>
      <c r="C13024" s="207"/>
      <c r="D13024" s="207"/>
      <c r="E13024" s="207"/>
      <c r="F13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24" s="207"/>
    </row>
    <row r="13025" spans="2:10" x14ac:dyDescent="0.3">
      <c r="B13025" s="207"/>
      <c r="C13025" s="207"/>
      <c r="D13025" s="207"/>
      <c r="E13025" s="207"/>
      <c r="F13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25" s="207"/>
    </row>
    <row r="13026" spans="2:10" x14ac:dyDescent="0.3">
      <c r="B13026" s="207"/>
      <c r="C13026" s="207"/>
      <c r="D13026" s="207"/>
      <c r="E13026" s="207"/>
      <c r="F13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26" s="207"/>
    </row>
    <row r="13027" spans="2:10" x14ac:dyDescent="0.3">
      <c r="B13027" s="207"/>
      <c r="C13027" s="207"/>
      <c r="D13027" s="207"/>
      <c r="E13027" s="207"/>
      <c r="F13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27" s="207"/>
    </row>
    <row r="13028" spans="2:10" x14ac:dyDescent="0.3">
      <c r="B13028" s="207"/>
      <c r="C13028" s="207"/>
      <c r="D13028" s="207"/>
      <c r="E13028" s="207"/>
      <c r="F13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28" s="207"/>
    </row>
    <row r="13029" spans="2:10" x14ac:dyDescent="0.3">
      <c r="B13029" s="207"/>
      <c r="C13029" s="207"/>
      <c r="D13029" s="207"/>
      <c r="E13029" s="207"/>
      <c r="F13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29" s="207"/>
    </row>
    <row r="13030" spans="2:10" x14ac:dyDescent="0.3">
      <c r="B13030" s="207"/>
      <c r="C13030" s="207"/>
      <c r="D13030" s="207"/>
      <c r="E13030" s="207"/>
      <c r="F13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30" s="207"/>
    </row>
    <row r="13031" spans="2:10" x14ac:dyDescent="0.3">
      <c r="B13031" s="207"/>
      <c r="C13031" s="207"/>
      <c r="D13031" s="207"/>
      <c r="E13031" s="207"/>
      <c r="F13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31" s="207"/>
    </row>
    <row r="13032" spans="2:10" x14ac:dyDescent="0.3">
      <c r="B13032" s="207"/>
      <c r="C13032" s="207"/>
      <c r="D13032" s="207"/>
      <c r="E13032" s="207"/>
      <c r="F13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32" s="207"/>
    </row>
    <row r="13033" spans="2:10" x14ac:dyDescent="0.3">
      <c r="B13033" s="207"/>
      <c r="C13033" s="207"/>
      <c r="D13033" s="207"/>
      <c r="E13033" s="207"/>
      <c r="F13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33" s="207"/>
    </row>
    <row r="13034" spans="2:10" x14ac:dyDescent="0.3">
      <c r="B13034" s="207"/>
      <c r="C13034" s="207"/>
      <c r="D13034" s="207"/>
      <c r="E13034" s="207"/>
      <c r="F13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34" s="207"/>
    </row>
    <row r="13035" spans="2:10" x14ac:dyDescent="0.3">
      <c r="B13035" s="207"/>
      <c r="C13035" s="207"/>
      <c r="D13035" s="207"/>
      <c r="E13035" s="207"/>
      <c r="F13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35" s="207"/>
    </row>
    <row r="13036" spans="2:10" x14ac:dyDescent="0.3">
      <c r="B13036" s="207"/>
      <c r="C13036" s="207"/>
      <c r="D13036" s="207"/>
      <c r="E13036" s="207"/>
      <c r="F13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36" s="207"/>
    </row>
    <row r="13037" spans="2:10" x14ac:dyDescent="0.3">
      <c r="B13037" s="207"/>
      <c r="C13037" s="207"/>
      <c r="D13037" s="207"/>
      <c r="E13037" s="207"/>
      <c r="F13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37" s="207"/>
    </row>
    <row r="13038" spans="2:10" x14ac:dyDescent="0.3">
      <c r="B13038" s="207"/>
      <c r="C13038" s="207"/>
      <c r="D13038" s="207"/>
      <c r="E13038" s="207"/>
      <c r="F13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38" s="207"/>
    </row>
    <row r="13039" spans="2:10" x14ac:dyDescent="0.3">
      <c r="B13039" s="207"/>
      <c r="C13039" s="207"/>
      <c r="D13039" s="207"/>
      <c r="E13039" s="207"/>
      <c r="F13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39" s="207"/>
    </row>
    <row r="13040" spans="2:10" x14ac:dyDescent="0.3">
      <c r="B13040" s="207"/>
      <c r="C13040" s="207"/>
      <c r="D13040" s="207"/>
      <c r="E13040" s="207"/>
      <c r="F13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40" s="207"/>
    </row>
    <row r="13041" spans="2:10" x14ac:dyDescent="0.3">
      <c r="B13041" s="207"/>
      <c r="C13041" s="207"/>
      <c r="D13041" s="207"/>
      <c r="E13041" s="207"/>
      <c r="F13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41" s="207"/>
    </row>
    <row r="13042" spans="2:10" x14ac:dyDescent="0.3">
      <c r="B13042" s="207"/>
      <c r="C13042" s="207"/>
      <c r="D13042" s="207"/>
      <c r="E13042" s="207"/>
      <c r="F13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42" s="207"/>
    </row>
    <row r="13043" spans="2:10" x14ac:dyDescent="0.3">
      <c r="B13043" s="207"/>
      <c r="C13043" s="207"/>
      <c r="D13043" s="207"/>
      <c r="E13043" s="207"/>
      <c r="F13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43" s="207"/>
    </row>
    <row r="13044" spans="2:10" x14ac:dyDescent="0.3">
      <c r="B13044" s="207"/>
      <c r="C13044" s="207"/>
      <c r="D13044" s="207"/>
      <c r="E13044" s="207"/>
      <c r="F13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44" s="207"/>
    </row>
    <row r="13045" spans="2:10" x14ac:dyDescent="0.3">
      <c r="B13045" s="207"/>
      <c r="C13045" s="207"/>
      <c r="D13045" s="207"/>
      <c r="E13045" s="207"/>
      <c r="F13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45" s="207"/>
    </row>
    <row r="13046" spans="2:10" x14ac:dyDescent="0.3">
      <c r="B13046" s="207"/>
      <c r="C13046" s="207"/>
      <c r="D13046" s="207"/>
      <c r="E13046" s="207"/>
      <c r="F13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46" s="207"/>
    </row>
    <row r="13047" spans="2:10" x14ac:dyDescent="0.3">
      <c r="B13047" s="207"/>
      <c r="C13047" s="207"/>
      <c r="D13047" s="207"/>
      <c r="E13047" s="207"/>
      <c r="F13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47" s="207"/>
    </row>
    <row r="13048" spans="2:10" x14ac:dyDescent="0.3">
      <c r="B13048" s="207"/>
      <c r="C13048" s="207"/>
      <c r="D13048" s="207"/>
      <c r="E13048" s="207"/>
      <c r="F13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48" s="207"/>
    </row>
    <row r="13049" spans="2:10" x14ac:dyDescent="0.3">
      <c r="B13049" s="207"/>
      <c r="C13049" s="207"/>
      <c r="D13049" s="207"/>
      <c r="E13049" s="207"/>
      <c r="F13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49" s="207"/>
    </row>
    <row r="13050" spans="2:10" x14ac:dyDescent="0.3">
      <c r="B13050" s="207"/>
      <c r="C13050" s="207"/>
      <c r="D13050" s="207"/>
      <c r="E13050" s="207"/>
      <c r="F13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50" s="207"/>
    </row>
    <row r="13051" spans="2:10" x14ac:dyDescent="0.3">
      <c r="B13051" s="207"/>
      <c r="C13051" s="207"/>
      <c r="D13051" s="207"/>
      <c r="E13051" s="207"/>
      <c r="F13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51" s="207"/>
    </row>
    <row r="13052" spans="2:10" x14ac:dyDescent="0.3">
      <c r="B13052" s="207"/>
      <c r="C13052" s="207"/>
      <c r="D13052" s="207"/>
      <c r="E13052" s="207"/>
      <c r="F13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52" s="207"/>
    </row>
    <row r="13053" spans="2:10" x14ac:dyDescent="0.3">
      <c r="B13053" s="207"/>
      <c r="C13053" s="207"/>
      <c r="D13053" s="207"/>
      <c r="E13053" s="207"/>
      <c r="F13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53" s="207"/>
    </row>
    <row r="13054" spans="2:10" x14ac:dyDescent="0.3">
      <c r="B13054" s="207"/>
      <c r="C13054" s="207"/>
      <c r="D13054" s="207"/>
      <c r="E13054" s="207"/>
      <c r="F13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54" s="207"/>
    </row>
    <row r="13055" spans="2:10" x14ac:dyDescent="0.3">
      <c r="B13055" s="207"/>
      <c r="C13055" s="207"/>
      <c r="D13055" s="207"/>
      <c r="E13055" s="207"/>
      <c r="F13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55" s="207"/>
    </row>
    <row r="13056" spans="2:10" x14ac:dyDescent="0.3">
      <c r="B13056" s="207"/>
      <c r="C13056" s="207"/>
      <c r="D13056" s="207"/>
      <c r="E13056" s="207"/>
      <c r="F13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56" s="207"/>
    </row>
    <row r="13057" spans="2:10" x14ac:dyDescent="0.3">
      <c r="B13057" s="207"/>
      <c r="C13057" s="207"/>
      <c r="D13057" s="207"/>
      <c r="E13057" s="207"/>
      <c r="F13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57" s="207"/>
    </row>
    <row r="13058" spans="2:10" x14ac:dyDescent="0.3">
      <c r="B13058" s="207"/>
      <c r="C13058" s="207"/>
      <c r="D13058" s="207"/>
      <c r="E13058" s="207"/>
      <c r="F13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58" s="207"/>
    </row>
    <row r="13059" spans="2:10" x14ac:dyDescent="0.3">
      <c r="B13059" s="207"/>
      <c r="C13059" s="207"/>
      <c r="D13059" s="207"/>
      <c r="E13059" s="207"/>
      <c r="F13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59" s="207"/>
    </row>
    <row r="13060" spans="2:10" x14ac:dyDescent="0.3">
      <c r="B13060" s="207"/>
      <c r="C13060" s="207"/>
      <c r="D13060" s="207"/>
      <c r="E13060" s="207"/>
      <c r="F13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60" s="207"/>
    </row>
    <row r="13061" spans="2:10" x14ac:dyDescent="0.3">
      <c r="B13061" s="207"/>
      <c r="C13061" s="207"/>
      <c r="D13061" s="207"/>
      <c r="E13061" s="207"/>
      <c r="F13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61" s="207"/>
    </row>
    <row r="13062" spans="2:10" x14ac:dyDescent="0.3">
      <c r="B13062" s="207"/>
      <c r="C13062" s="207"/>
      <c r="D13062" s="207"/>
      <c r="E13062" s="207"/>
      <c r="F13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62" s="207"/>
    </row>
    <row r="13063" spans="2:10" x14ac:dyDescent="0.3">
      <c r="B13063" s="207"/>
      <c r="C13063" s="207"/>
      <c r="D13063" s="207"/>
      <c r="E13063" s="207"/>
      <c r="F13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63" s="207"/>
    </row>
    <row r="13064" spans="2:10" x14ac:dyDescent="0.3">
      <c r="B13064" s="207"/>
      <c r="C13064" s="207"/>
      <c r="D13064" s="207"/>
      <c r="E13064" s="207"/>
      <c r="F13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64" s="207"/>
    </row>
    <row r="13065" spans="2:10" x14ac:dyDescent="0.3">
      <c r="B13065" s="207"/>
      <c r="C13065" s="207"/>
      <c r="D13065" s="207"/>
      <c r="E13065" s="207"/>
      <c r="F13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65" s="207"/>
    </row>
    <row r="13066" spans="2:10" x14ac:dyDescent="0.3">
      <c r="B13066" s="207"/>
      <c r="C13066" s="207"/>
      <c r="D13066" s="207"/>
      <c r="E13066" s="207"/>
      <c r="F13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66" s="207"/>
    </row>
    <row r="13067" spans="2:10" x14ac:dyDescent="0.3">
      <c r="B13067" s="207"/>
      <c r="C13067" s="207"/>
      <c r="D13067" s="207"/>
      <c r="E13067" s="207"/>
      <c r="F13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67" s="207"/>
    </row>
    <row r="13068" spans="2:10" x14ac:dyDescent="0.3">
      <c r="B13068" s="207"/>
      <c r="C13068" s="207"/>
      <c r="D13068" s="207"/>
      <c r="E13068" s="207"/>
      <c r="F13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68" s="207"/>
    </row>
    <row r="13069" spans="2:10" x14ac:dyDescent="0.3">
      <c r="B13069" s="207"/>
      <c r="C13069" s="207"/>
      <c r="D13069" s="207"/>
      <c r="E13069" s="207"/>
      <c r="F13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69" s="207"/>
    </row>
    <row r="13070" spans="2:10" x14ac:dyDescent="0.3">
      <c r="B13070" s="207"/>
      <c r="C13070" s="207"/>
      <c r="D13070" s="207"/>
      <c r="E13070" s="207"/>
      <c r="F13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70" s="207"/>
    </row>
    <row r="13071" spans="2:10" x14ac:dyDescent="0.3">
      <c r="B13071" s="207"/>
      <c r="C13071" s="207"/>
      <c r="D13071" s="207"/>
      <c r="E13071" s="207"/>
      <c r="F13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71" s="207"/>
    </row>
    <row r="13072" spans="2:10" x14ac:dyDescent="0.3">
      <c r="B13072" s="207"/>
      <c r="C13072" s="207"/>
      <c r="D13072" s="207"/>
      <c r="E13072" s="207"/>
      <c r="F13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72" s="207"/>
    </row>
    <row r="13073" spans="2:10" x14ac:dyDescent="0.3">
      <c r="B13073" s="207"/>
      <c r="C13073" s="207"/>
      <c r="D13073" s="207"/>
      <c r="E13073" s="207"/>
      <c r="F13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73" s="207"/>
    </row>
    <row r="13074" spans="2:10" x14ac:dyDescent="0.3">
      <c r="B13074" s="207"/>
      <c r="C13074" s="207"/>
      <c r="D13074" s="207"/>
      <c r="E13074" s="207"/>
      <c r="F13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74" s="207"/>
    </row>
    <row r="13075" spans="2:10" x14ac:dyDescent="0.3">
      <c r="B13075" s="207"/>
      <c r="C13075" s="207"/>
      <c r="D13075" s="207"/>
      <c r="E13075" s="207"/>
      <c r="F13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75" s="207"/>
    </row>
    <row r="13076" spans="2:10" x14ac:dyDescent="0.3">
      <c r="B13076" s="207"/>
      <c r="C13076" s="207"/>
      <c r="D13076" s="207"/>
      <c r="E13076" s="207"/>
      <c r="F13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76" s="207"/>
    </row>
    <row r="13077" spans="2:10" x14ac:dyDescent="0.3">
      <c r="B13077" s="207"/>
      <c r="C13077" s="207"/>
      <c r="D13077" s="207"/>
      <c r="E13077" s="207"/>
      <c r="F13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77" s="207"/>
    </row>
    <row r="13078" spans="2:10" x14ac:dyDescent="0.3">
      <c r="B13078" s="207"/>
      <c r="C13078" s="207"/>
      <c r="D13078" s="207"/>
      <c r="E13078" s="207"/>
      <c r="F13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78" s="207"/>
    </row>
    <row r="13079" spans="2:10" x14ac:dyDescent="0.3">
      <c r="B13079" s="207"/>
      <c r="C13079" s="207"/>
      <c r="D13079" s="207"/>
      <c r="E13079" s="207"/>
      <c r="F13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79" s="207"/>
    </row>
    <row r="13080" spans="2:10" x14ac:dyDescent="0.3">
      <c r="B13080" s="207"/>
      <c r="C13080" s="207"/>
      <c r="D13080" s="207"/>
      <c r="E13080" s="207"/>
      <c r="F13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80" s="207"/>
    </row>
    <row r="13081" spans="2:10" x14ac:dyDescent="0.3">
      <c r="B13081" s="207"/>
      <c r="C13081" s="207"/>
      <c r="D13081" s="207"/>
      <c r="E13081" s="207"/>
      <c r="F13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81" s="207"/>
    </row>
    <row r="13082" spans="2:10" x14ac:dyDescent="0.3">
      <c r="B13082" s="207"/>
      <c r="C13082" s="207"/>
      <c r="D13082" s="207"/>
      <c r="E13082" s="207"/>
      <c r="F13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82" s="207"/>
    </row>
    <row r="13083" spans="2:10" x14ac:dyDescent="0.3">
      <c r="B13083" s="207"/>
      <c r="C13083" s="207"/>
      <c r="D13083" s="207"/>
      <c r="E13083" s="207"/>
      <c r="F13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83" s="207"/>
    </row>
    <row r="13084" spans="2:10" x14ac:dyDescent="0.3">
      <c r="B13084" s="207"/>
      <c r="C13084" s="207"/>
      <c r="D13084" s="207"/>
      <c r="E13084" s="207"/>
      <c r="F13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84" s="207"/>
    </row>
    <row r="13085" spans="2:10" x14ac:dyDescent="0.3">
      <c r="B13085" s="207"/>
      <c r="C13085" s="207"/>
      <c r="D13085" s="207"/>
      <c r="E13085" s="207"/>
      <c r="F13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85" s="207"/>
    </row>
    <row r="13086" spans="2:10" x14ac:dyDescent="0.3">
      <c r="B13086" s="207"/>
      <c r="C13086" s="207"/>
      <c r="D13086" s="207"/>
      <c r="E13086" s="207"/>
      <c r="F13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86" s="207"/>
    </row>
    <row r="13087" spans="2:10" x14ac:dyDescent="0.3">
      <c r="B13087" s="207"/>
      <c r="C13087" s="207"/>
      <c r="D13087" s="207"/>
      <c r="E13087" s="207"/>
      <c r="F13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87" s="207"/>
    </row>
    <row r="13088" spans="2:10" x14ac:dyDescent="0.3">
      <c r="B13088" s="207"/>
      <c r="C13088" s="207"/>
      <c r="D13088" s="207"/>
      <c r="E13088" s="207"/>
      <c r="F13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88" s="207"/>
    </row>
    <row r="13089" spans="2:10" x14ac:dyDescent="0.3">
      <c r="B13089" s="207"/>
      <c r="C13089" s="207"/>
      <c r="D13089" s="207"/>
      <c r="E13089" s="207"/>
      <c r="F13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89" s="207"/>
    </row>
    <row r="13090" spans="2:10" x14ac:dyDescent="0.3">
      <c r="B13090" s="207"/>
      <c r="C13090" s="207"/>
      <c r="D13090" s="207"/>
      <c r="E13090" s="207"/>
      <c r="F13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90" s="207"/>
    </row>
    <row r="13091" spans="2:10" x14ac:dyDescent="0.3">
      <c r="B13091" s="207"/>
      <c r="C13091" s="207"/>
      <c r="D13091" s="207"/>
      <c r="E13091" s="207"/>
      <c r="F13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91" s="207"/>
    </row>
    <row r="13092" spans="2:10" x14ac:dyDescent="0.3">
      <c r="B13092" s="207"/>
      <c r="C13092" s="207"/>
      <c r="D13092" s="207"/>
      <c r="E13092" s="207"/>
      <c r="F13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92" s="207"/>
    </row>
    <row r="13093" spans="2:10" x14ac:dyDescent="0.3">
      <c r="B13093" s="207"/>
      <c r="C13093" s="207"/>
      <c r="D13093" s="207"/>
      <c r="E13093" s="207"/>
      <c r="F13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93" s="207"/>
    </row>
    <row r="13094" spans="2:10" x14ac:dyDescent="0.3">
      <c r="B13094" s="207"/>
      <c r="C13094" s="207"/>
      <c r="D13094" s="207"/>
      <c r="E13094" s="207"/>
      <c r="F13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94" s="207"/>
    </row>
    <row r="13095" spans="2:10" x14ac:dyDescent="0.3">
      <c r="B13095" s="207"/>
      <c r="C13095" s="207"/>
      <c r="D13095" s="207"/>
      <c r="E13095" s="207"/>
      <c r="F13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95" s="207"/>
    </row>
    <row r="13096" spans="2:10" x14ac:dyDescent="0.3">
      <c r="B13096" s="207"/>
      <c r="C13096" s="207"/>
      <c r="D13096" s="207"/>
      <c r="E13096" s="207"/>
      <c r="F13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96" s="207"/>
    </row>
    <row r="13097" spans="2:10" x14ac:dyDescent="0.3">
      <c r="B13097" s="207"/>
      <c r="C13097" s="207"/>
      <c r="D13097" s="207"/>
      <c r="E13097" s="207"/>
      <c r="F13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97" s="207"/>
    </row>
    <row r="13098" spans="2:10" x14ac:dyDescent="0.3">
      <c r="B13098" s="207"/>
      <c r="C13098" s="207"/>
      <c r="D13098" s="207"/>
      <c r="E13098" s="207"/>
      <c r="F13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98" s="207"/>
    </row>
    <row r="13099" spans="2:10" x14ac:dyDescent="0.3">
      <c r="B13099" s="207"/>
      <c r="C13099" s="207"/>
      <c r="D13099" s="207"/>
      <c r="E13099" s="207"/>
      <c r="F13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99" s="207"/>
    </row>
    <row r="13100" spans="2:10" x14ac:dyDescent="0.3">
      <c r="B13100" s="207"/>
      <c r="C13100" s="207"/>
      <c r="D13100" s="207"/>
      <c r="E13100" s="207"/>
      <c r="F13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00" s="207"/>
    </row>
    <row r="13101" spans="2:10" x14ac:dyDescent="0.3">
      <c r="B13101" s="207"/>
      <c r="C13101" s="207"/>
      <c r="D13101" s="207"/>
      <c r="E13101" s="207"/>
      <c r="F13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01" s="207"/>
    </row>
    <row r="13102" spans="2:10" x14ac:dyDescent="0.3">
      <c r="B13102" s="207"/>
      <c r="C13102" s="207"/>
      <c r="D13102" s="207"/>
      <c r="E13102" s="207"/>
      <c r="F13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02" s="207"/>
    </row>
    <row r="13103" spans="2:10" x14ac:dyDescent="0.3">
      <c r="B13103" s="207"/>
      <c r="C13103" s="207"/>
      <c r="D13103" s="207"/>
      <c r="E13103" s="207"/>
      <c r="F13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03" s="207"/>
    </row>
    <row r="13104" spans="2:10" x14ac:dyDescent="0.3">
      <c r="B13104" s="207"/>
      <c r="C13104" s="207"/>
      <c r="D13104" s="207"/>
      <c r="E13104" s="207"/>
      <c r="F13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04" s="207"/>
    </row>
    <row r="13105" spans="2:10" x14ac:dyDescent="0.3">
      <c r="B13105" s="207"/>
      <c r="C13105" s="207"/>
      <c r="D13105" s="207"/>
      <c r="E13105" s="207"/>
      <c r="F13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05" s="207"/>
    </row>
    <row r="13106" spans="2:10" x14ac:dyDescent="0.3">
      <c r="B13106" s="207"/>
      <c r="C13106" s="207"/>
      <c r="D13106" s="207"/>
      <c r="E13106" s="207"/>
      <c r="F13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06" s="207"/>
    </row>
    <row r="13107" spans="2:10" x14ac:dyDescent="0.3">
      <c r="B13107" s="207"/>
      <c r="C13107" s="207"/>
      <c r="D13107" s="207"/>
      <c r="E13107" s="207"/>
      <c r="F13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07" s="207"/>
    </row>
    <row r="13108" spans="2:10" x14ac:dyDescent="0.3">
      <c r="B13108" s="207"/>
      <c r="C13108" s="207"/>
      <c r="D13108" s="207"/>
      <c r="E13108" s="207"/>
      <c r="F13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08" s="207"/>
    </row>
    <row r="13109" spans="2:10" x14ac:dyDescent="0.3">
      <c r="B13109" s="207"/>
      <c r="C13109" s="207"/>
      <c r="D13109" s="207"/>
      <c r="E13109" s="207"/>
      <c r="F13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09" s="207"/>
    </row>
    <row r="13110" spans="2:10" x14ac:dyDescent="0.3">
      <c r="B13110" s="207"/>
      <c r="C13110" s="207"/>
      <c r="D13110" s="207"/>
      <c r="E13110" s="207"/>
      <c r="F13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10" s="207"/>
    </row>
    <row r="13111" spans="2:10" x14ac:dyDescent="0.3">
      <c r="B13111" s="207"/>
      <c r="C13111" s="207"/>
      <c r="D13111" s="207"/>
      <c r="E13111" s="207"/>
      <c r="F13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11" s="207"/>
    </row>
    <row r="13112" spans="2:10" x14ac:dyDescent="0.3">
      <c r="B13112" s="207"/>
      <c r="C13112" s="207"/>
      <c r="D13112" s="207"/>
      <c r="E13112" s="207"/>
      <c r="F13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12" s="207"/>
    </row>
    <row r="13113" spans="2:10" x14ac:dyDescent="0.3">
      <c r="B13113" s="207"/>
      <c r="C13113" s="207"/>
      <c r="D13113" s="207"/>
      <c r="E13113" s="207"/>
      <c r="F13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13" s="207"/>
    </row>
    <row r="13114" spans="2:10" x14ac:dyDescent="0.3">
      <c r="B13114" s="207"/>
      <c r="C13114" s="207"/>
      <c r="D13114" s="207"/>
      <c r="E13114" s="207"/>
      <c r="F13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14" s="207"/>
    </row>
    <row r="13115" spans="2:10" x14ac:dyDescent="0.3">
      <c r="B13115" s="207"/>
      <c r="C13115" s="207"/>
      <c r="D13115" s="207"/>
      <c r="E13115" s="207"/>
      <c r="F13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15" s="207"/>
    </row>
    <row r="13116" spans="2:10" x14ac:dyDescent="0.3">
      <c r="B13116" s="207"/>
      <c r="C13116" s="207"/>
      <c r="D13116" s="207"/>
      <c r="E13116" s="207"/>
      <c r="F13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16" s="207"/>
    </row>
    <row r="13117" spans="2:10" x14ac:dyDescent="0.3">
      <c r="B13117" s="207"/>
      <c r="C13117" s="207"/>
      <c r="D13117" s="207"/>
      <c r="E13117" s="207"/>
      <c r="F13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17" s="207"/>
    </row>
    <row r="13118" spans="2:10" x14ac:dyDescent="0.3">
      <c r="B13118" s="207"/>
      <c r="C13118" s="207"/>
      <c r="D13118" s="207"/>
      <c r="E13118" s="207"/>
      <c r="F13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18" s="207"/>
    </row>
    <row r="13119" spans="2:10" x14ac:dyDescent="0.3">
      <c r="B13119" s="207"/>
      <c r="C13119" s="207"/>
      <c r="D13119" s="207"/>
      <c r="E13119" s="207"/>
      <c r="F13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19" s="207"/>
    </row>
    <row r="13120" spans="2:10" x14ac:dyDescent="0.3">
      <c r="B13120" s="207"/>
      <c r="C13120" s="207"/>
      <c r="D13120" s="207"/>
      <c r="E13120" s="207"/>
      <c r="F13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20" s="207"/>
    </row>
    <row r="13121" spans="2:10" x14ac:dyDescent="0.3">
      <c r="B13121" s="207"/>
      <c r="C13121" s="207"/>
      <c r="D13121" s="207"/>
      <c r="E13121" s="207"/>
      <c r="F13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21" s="207"/>
    </row>
    <row r="13122" spans="2:10" x14ac:dyDescent="0.3">
      <c r="B13122" s="207"/>
      <c r="C13122" s="207"/>
      <c r="D13122" s="207"/>
      <c r="E13122" s="207"/>
      <c r="F13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22" s="207"/>
    </row>
    <row r="13123" spans="2:10" x14ac:dyDescent="0.3">
      <c r="B13123" s="207"/>
      <c r="C13123" s="207"/>
      <c r="D13123" s="207"/>
      <c r="E13123" s="207"/>
      <c r="F13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23" s="207"/>
    </row>
    <row r="13124" spans="2:10" x14ac:dyDescent="0.3">
      <c r="B13124" s="207"/>
      <c r="C13124" s="207"/>
      <c r="D13124" s="207"/>
      <c r="E13124" s="207"/>
      <c r="F13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24" s="207"/>
    </row>
    <row r="13125" spans="2:10" x14ac:dyDescent="0.3">
      <c r="B13125" s="207"/>
      <c r="C13125" s="207"/>
      <c r="D13125" s="207"/>
      <c r="E13125" s="207"/>
      <c r="F13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25" s="207"/>
    </row>
    <row r="13126" spans="2:10" x14ac:dyDescent="0.3">
      <c r="B13126" s="207"/>
      <c r="C13126" s="207"/>
      <c r="D13126" s="207"/>
      <c r="E13126" s="207"/>
      <c r="F13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26" s="207"/>
    </row>
    <row r="13127" spans="2:10" x14ac:dyDescent="0.3">
      <c r="B13127" s="207"/>
      <c r="C13127" s="207"/>
      <c r="D13127" s="207"/>
      <c r="E13127" s="207"/>
      <c r="F13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27" s="207"/>
    </row>
    <row r="13128" spans="2:10" x14ac:dyDescent="0.3">
      <c r="B13128" s="207"/>
      <c r="C13128" s="207"/>
      <c r="D13128" s="207"/>
      <c r="E13128" s="207"/>
      <c r="F13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28" s="207"/>
    </row>
    <row r="13129" spans="2:10" x14ac:dyDescent="0.3">
      <c r="B13129" s="207"/>
      <c r="C13129" s="207"/>
      <c r="D13129" s="207"/>
      <c r="E13129" s="207"/>
      <c r="F13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29" s="207"/>
    </row>
    <row r="13130" spans="2:10" x14ac:dyDescent="0.3">
      <c r="B13130" s="207"/>
      <c r="C13130" s="207"/>
      <c r="D13130" s="207"/>
      <c r="E13130" s="207"/>
      <c r="F13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30" s="207"/>
    </row>
    <row r="13131" spans="2:10" x14ac:dyDescent="0.3">
      <c r="B13131" s="207"/>
      <c r="C13131" s="207"/>
      <c r="D13131" s="207"/>
      <c r="E13131" s="207"/>
      <c r="F13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31" s="207"/>
    </row>
    <row r="13132" spans="2:10" x14ac:dyDescent="0.3">
      <c r="B13132" s="207"/>
      <c r="C13132" s="207"/>
      <c r="D13132" s="207"/>
      <c r="E13132" s="207"/>
      <c r="F13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32" s="207"/>
    </row>
    <row r="13133" spans="2:10" x14ac:dyDescent="0.3">
      <c r="B13133" s="207"/>
      <c r="C13133" s="207"/>
      <c r="D13133" s="207"/>
      <c r="E13133" s="207"/>
      <c r="F13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33" s="207"/>
    </row>
    <row r="13134" spans="2:10" x14ac:dyDescent="0.3">
      <c r="B13134" s="207"/>
      <c r="C13134" s="207"/>
      <c r="D13134" s="207"/>
      <c r="E13134" s="207"/>
      <c r="F13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34" s="207"/>
    </row>
    <row r="13135" spans="2:10" x14ac:dyDescent="0.3">
      <c r="B13135" s="207"/>
      <c r="C13135" s="207"/>
      <c r="D13135" s="207"/>
      <c r="E13135" s="207"/>
      <c r="F13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35" s="207"/>
    </row>
    <row r="13136" spans="2:10" x14ac:dyDescent="0.3">
      <c r="B13136" s="207"/>
      <c r="C13136" s="207"/>
      <c r="D13136" s="207"/>
      <c r="E13136" s="207"/>
      <c r="F13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36" s="207"/>
    </row>
    <row r="13137" spans="2:10" x14ac:dyDescent="0.3">
      <c r="B13137" s="207"/>
      <c r="C13137" s="207"/>
      <c r="D13137" s="207"/>
      <c r="E13137" s="207"/>
      <c r="F13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37" s="207"/>
    </row>
    <row r="13138" spans="2:10" x14ac:dyDescent="0.3">
      <c r="B13138" s="207"/>
      <c r="C13138" s="207"/>
      <c r="D13138" s="207"/>
      <c r="E13138" s="207"/>
      <c r="F13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38" s="207"/>
    </row>
    <row r="13139" spans="2:10" x14ac:dyDescent="0.3">
      <c r="B13139" s="207"/>
      <c r="C13139" s="207"/>
      <c r="D13139" s="207"/>
      <c r="E13139" s="207"/>
      <c r="F13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39" s="207"/>
    </row>
    <row r="13140" spans="2:10" x14ac:dyDescent="0.3">
      <c r="B13140" s="207"/>
      <c r="C13140" s="207"/>
      <c r="D13140" s="207"/>
      <c r="E13140" s="207"/>
      <c r="F13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40" s="207"/>
    </row>
    <row r="13141" spans="2:10" x14ac:dyDescent="0.3">
      <c r="B13141" s="207"/>
      <c r="C13141" s="207"/>
      <c r="D13141" s="207"/>
      <c r="E13141" s="207"/>
      <c r="F13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41" s="207"/>
    </row>
    <row r="13142" spans="2:10" x14ac:dyDescent="0.3">
      <c r="B13142" s="207"/>
      <c r="C13142" s="207"/>
      <c r="D13142" s="207"/>
      <c r="E13142" s="207"/>
      <c r="F13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42" s="207"/>
    </row>
    <row r="13143" spans="2:10" x14ac:dyDescent="0.3">
      <c r="B13143" s="207"/>
      <c r="C13143" s="207"/>
      <c r="D13143" s="207"/>
      <c r="E13143" s="207"/>
      <c r="F13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43" s="207"/>
    </row>
    <row r="13144" spans="2:10" x14ac:dyDescent="0.3">
      <c r="B13144" s="207"/>
      <c r="C13144" s="207"/>
      <c r="D13144" s="207"/>
      <c r="E13144" s="207"/>
      <c r="F13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44" s="207"/>
    </row>
    <row r="13145" spans="2:10" x14ac:dyDescent="0.3">
      <c r="B13145" s="207"/>
      <c r="C13145" s="207"/>
      <c r="D13145" s="207"/>
      <c r="E13145" s="207"/>
      <c r="F13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45" s="207"/>
    </row>
    <row r="13146" spans="2:10" x14ac:dyDescent="0.3">
      <c r="B13146" s="207"/>
      <c r="C13146" s="207"/>
      <c r="D13146" s="207"/>
      <c r="E13146" s="207"/>
      <c r="F13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46" s="207"/>
    </row>
    <row r="13147" spans="2:10" x14ac:dyDescent="0.3">
      <c r="B13147" s="207"/>
      <c r="C13147" s="207"/>
      <c r="D13147" s="207"/>
      <c r="E13147" s="207"/>
      <c r="F13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47" s="207"/>
    </row>
    <row r="13148" spans="2:10" x14ac:dyDescent="0.3">
      <c r="B13148" s="207"/>
      <c r="C13148" s="207"/>
      <c r="D13148" s="207"/>
      <c r="E13148" s="207"/>
      <c r="F13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48" s="207"/>
    </row>
    <row r="13149" spans="2:10" x14ac:dyDescent="0.3">
      <c r="B13149" s="207"/>
      <c r="C13149" s="207"/>
      <c r="D13149" s="207"/>
      <c r="E13149" s="207"/>
      <c r="F13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49" s="207"/>
    </row>
    <row r="13150" spans="2:10" x14ac:dyDescent="0.3">
      <c r="B13150" s="207"/>
      <c r="C13150" s="207"/>
      <c r="D13150" s="207"/>
      <c r="E13150" s="207"/>
      <c r="F13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50" s="207"/>
    </row>
    <row r="13151" spans="2:10" x14ac:dyDescent="0.3">
      <c r="B13151" s="207"/>
      <c r="C13151" s="207"/>
      <c r="D13151" s="207"/>
      <c r="E13151" s="207"/>
      <c r="F13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51" s="207"/>
    </row>
    <row r="13152" spans="2:10" x14ac:dyDescent="0.3">
      <c r="B13152" s="207"/>
      <c r="C13152" s="207"/>
      <c r="D13152" s="207"/>
      <c r="E13152" s="207"/>
      <c r="F13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52" s="207"/>
    </row>
    <row r="13153" spans="2:10" x14ac:dyDescent="0.3">
      <c r="B13153" s="207"/>
      <c r="C13153" s="207"/>
      <c r="D13153" s="207"/>
      <c r="E13153" s="207"/>
      <c r="F13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53" s="207"/>
    </row>
    <row r="13154" spans="2:10" x14ac:dyDescent="0.3">
      <c r="B13154" s="207"/>
      <c r="C13154" s="207"/>
      <c r="D13154" s="207"/>
      <c r="E13154" s="207"/>
      <c r="F13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54" s="207"/>
    </row>
    <row r="13155" spans="2:10" x14ac:dyDescent="0.3">
      <c r="B13155" s="207"/>
      <c r="C13155" s="207"/>
      <c r="D13155" s="207"/>
      <c r="E13155" s="207"/>
      <c r="F13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55" s="207"/>
    </row>
    <row r="13156" spans="2:10" x14ac:dyDescent="0.3">
      <c r="B13156" s="207"/>
      <c r="C13156" s="207"/>
      <c r="D13156" s="207"/>
      <c r="E13156" s="207"/>
      <c r="F13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56" s="207"/>
    </row>
    <row r="13157" spans="2:10" x14ac:dyDescent="0.3">
      <c r="B13157" s="207"/>
      <c r="C13157" s="207"/>
      <c r="D13157" s="207"/>
      <c r="E13157" s="207"/>
      <c r="F13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57" s="207"/>
    </row>
    <row r="13158" spans="2:10" x14ac:dyDescent="0.3">
      <c r="B13158" s="207"/>
      <c r="C13158" s="207"/>
      <c r="D13158" s="207"/>
      <c r="E13158" s="207"/>
      <c r="F13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58" s="207"/>
    </row>
    <row r="13159" spans="2:10" x14ac:dyDescent="0.3">
      <c r="B13159" s="207"/>
      <c r="C13159" s="207"/>
      <c r="D13159" s="207"/>
      <c r="E13159" s="207"/>
      <c r="F13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59" s="207"/>
    </row>
    <row r="13160" spans="2:10" x14ac:dyDescent="0.3">
      <c r="B13160" s="207"/>
      <c r="C13160" s="207"/>
      <c r="D13160" s="207"/>
      <c r="E13160" s="207"/>
      <c r="F13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60" s="207"/>
    </row>
    <row r="13161" spans="2:10" x14ac:dyDescent="0.3">
      <c r="B13161" s="207"/>
      <c r="C13161" s="207"/>
      <c r="D13161" s="207"/>
      <c r="E13161" s="207"/>
      <c r="F13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61" s="207"/>
    </row>
    <row r="13162" spans="2:10" x14ac:dyDescent="0.3">
      <c r="B13162" s="207"/>
      <c r="C13162" s="207"/>
      <c r="D13162" s="207"/>
      <c r="E13162" s="207"/>
      <c r="F13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62" s="207"/>
    </row>
    <row r="13163" spans="2:10" x14ac:dyDescent="0.3">
      <c r="B13163" s="207"/>
      <c r="C13163" s="207"/>
      <c r="D13163" s="207"/>
      <c r="E13163" s="207"/>
      <c r="F13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63" s="207"/>
    </row>
    <row r="13164" spans="2:10" x14ac:dyDescent="0.3">
      <c r="B13164" s="207"/>
      <c r="C13164" s="207"/>
      <c r="D13164" s="207"/>
      <c r="E13164" s="207"/>
      <c r="F13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64" s="207"/>
    </row>
    <row r="13165" spans="2:10" x14ac:dyDescent="0.3">
      <c r="B13165" s="207"/>
      <c r="C13165" s="207"/>
      <c r="D13165" s="207"/>
      <c r="E13165" s="207"/>
      <c r="F13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65" s="207"/>
    </row>
    <row r="13166" spans="2:10" x14ac:dyDescent="0.3">
      <c r="B13166" s="207"/>
      <c r="C13166" s="207"/>
      <c r="D13166" s="207"/>
      <c r="E13166" s="207"/>
      <c r="F13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66" s="207"/>
    </row>
    <row r="13167" spans="2:10" x14ac:dyDescent="0.3">
      <c r="B13167" s="207"/>
      <c r="C13167" s="207"/>
      <c r="D13167" s="207"/>
      <c r="E13167" s="207"/>
      <c r="F13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67" s="207"/>
    </row>
    <row r="13168" spans="2:10" x14ac:dyDescent="0.3">
      <c r="B13168" s="207"/>
      <c r="C13168" s="207"/>
      <c r="D13168" s="207"/>
      <c r="E13168" s="207"/>
      <c r="F13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68" s="207"/>
    </row>
    <row r="13169" spans="2:10" x14ac:dyDescent="0.3">
      <c r="B13169" s="207"/>
      <c r="C13169" s="207"/>
      <c r="D13169" s="207"/>
      <c r="E13169" s="207"/>
      <c r="F13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69" s="207"/>
    </row>
    <row r="13170" spans="2:10" x14ac:dyDescent="0.3">
      <c r="B13170" s="207"/>
      <c r="C13170" s="207"/>
      <c r="D13170" s="207"/>
      <c r="E13170" s="207"/>
      <c r="F13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70" s="207"/>
    </row>
    <row r="13171" spans="2:10" x14ac:dyDescent="0.3">
      <c r="B13171" s="207"/>
      <c r="C13171" s="207"/>
      <c r="D13171" s="207"/>
      <c r="E13171" s="207"/>
      <c r="F13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71" s="207"/>
    </row>
    <row r="13172" spans="2:10" x14ac:dyDescent="0.3">
      <c r="B13172" s="207"/>
      <c r="C13172" s="207"/>
      <c r="D13172" s="207"/>
      <c r="E13172" s="207"/>
      <c r="F13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72" s="207"/>
    </row>
    <row r="13173" spans="2:10" x14ac:dyDescent="0.3">
      <c r="B13173" s="207"/>
      <c r="C13173" s="207"/>
      <c r="D13173" s="207"/>
      <c r="E13173" s="207"/>
      <c r="F13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73" s="207"/>
    </row>
    <row r="13174" spans="2:10" x14ac:dyDescent="0.3">
      <c r="B13174" s="207"/>
      <c r="C13174" s="207"/>
      <c r="D13174" s="207"/>
      <c r="E13174" s="207"/>
      <c r="F13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74" s="207"/>
    </row>
    <row r="13175" spans="2:10" x14ac:dyDescent="0.3">
      <c r="B13175" s="207"/>
      <c r="C13175" s="207"/>
      <c r="D13175" s="207"/>
      <c r="E13175" s="207"/>
      <c r="F13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75" s="207"/>
    </row>
    <row r="13176" spans="2:10" x14ac:dyDescent="0.3">
      <c r="B13176" s="207"/>
      <c r="C13176" s="207"/>
      <c r="D13176" s="207"/>
      <c r="E13176" s="207"/>
      <c r="F13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76" s="207"/>
    </row>
    <row r="13177" spans="2:10" x14ac:dyDescent="0.3">
      <c r="B13177" s="207"/>
      <c r="C13177" s="207"/>
      <c r="D13177" s="207"/>
      <c r="E13177" s="207"/>
      <c r="F13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77" s="207"/>
    </row>
    <row r="13178" spans="2:10" x14ac:dyDescent="0.3">
      <c r="B13178" s="207"/>
      <c r="C13178" s="207"/>
      <c r="D13178" s="207"/>
      <c r="E13178" s="207"/>
      <c r="F13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78" s="207"/>
    </row>
    <row r="13179" spans="2:10" x14ac:dyDescent="0.3">
      <c r="B13179" s="207"/>
      <c r="C13179" s="207"/>
      <c r="D13179" s="207"/>
      <c r="E13179" s="207"/>
      <c r="F13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79" s="207"/>
    </row>
    <row r="13180" spans="2:10" x14ac:dyDescent="0.3">
      <c r="B13180" s="207"/>
      <c r="C13180" s="207"/>
      <c r="D13180" s="207"/>
      <c r="E13180" s="207"/>
      <c r="F13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80" s="207"/>
    </row>
    <row r="13181" spans="2:10" x14ac:dyDescent="0.3">
      <c r="B13181" s="207"/>
      <c r="C13181" s="207"/>
      <c r="D13181" s="207"/>
      <c r="E13181" s="207"/>
      <c r="F13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81" s="207"/>
    </row>
    <row r="13182" spans="2:10" x14ac:dyDescent="0.3">
      <c r="B13182" s="207"/>
      <c r="C13182" s="207"/>
      <c r="D13182" s="207"/>
      <c r="E13182" s="207"/>
      <c r="F13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82" s="207"/>
    </row>
    <row r="13183" spans="2:10" x14ac:dyDescent="0.3">
      <c r="B13183" s="207"/>
      <c r="C13183" s="207"/>
      <c r="D13183" s="207"/>
      <c r="E13183" s="207"/>
      <c r="F13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83" s="207"/>
    </row>
    <row r="13184" spans="2:10" x14ac:dyDescent="0.3">
      <c r="B13184" s="207"/>
      <c r="C13184" s="207"/>
      <c r="D13184" s="207"/>
      <c r="E13184" s="207"/>
      <c r="F13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84" s="207"/>
    </row>
    <row r="13185" spans="2:10" x14ac:dyDescent="0.3">
      <c r="B13185" s="207"/>
      <c r="C13185" s="207"/>
      <c r="D13185" s="207"/>
      <c r="E13185" s="207"/>
      <c r="F13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85" s="207"/>
    </row>
    <row r="13186" spans="2:10" x14ac:dyDescent="0.3">
      <c r="B13186" s="207"/>
      <c r="C13186" s="207"/>
      <c r="D13186" s="207"/>
      <c r="E13186" s="207"/>
      <c r="F13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86" s="207"/>
    </row>
    <row r="13187" spans="2:10" x14ac:dyDescent="0.3">
      <c r="B13187" s="207"/>
      <c r="C13187" s="207"/>
      <c r="D13187" s="207"/>
      <c r="E13187" s="207"/>
      <c r="F13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87" s="207"/>
    </row>
    <row r="13188" spans="2:10" x14ac:dyDescent="0.3">
      <c r="B13188" s="207"/>
      <c r="C13188" s="207"/>
      <c r="D13188" s="207"/>
      <c r="E13188" s="207"/>
      <c r="F13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88" s="207"/>
    </row>
    <row r="13189" spans="2:10" x14ac:dyDescent="0.3">
      <c r="B13189" s="207"/>
      <c r="C13189" s="207"/>
      <c r="D13189" s="207"/>
      <c r="E13189" s="207"/>
      <c r="F13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89" s="207"/>
    </row>
    <row r="13190" spans="2:10" x14ac:dyDescent="0.3">
      <c r="B13190" s="207"/>
      <c r="C13190" s="207"/>
      <c r="D13190" s="207"/>
      <c r="E13190" s="207"/>
      <c r="F13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90" s="207"/>
    </row>
    <row r="13191" spans="2:10" x14ac:dyDescent="0.3">
      <c r="B13191" s="207"/>
      <c r="C13191" s="207"/>
      <c r="D13191" s="207"/>
      <c r="E13191" s="207"/>
      <c r="F13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91" s="207"/>
    </row>
    <row r="13192" spans="2:10" x14ac:dyDescent="0.3">
      <c r="B13192" s="207"/>
      <c r="C13192" s="207"/>
      <c r="D13192" s="207"/>
      <c r="E13192" s="207"/>
      <c r="F13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92" s="207"/>
    </row>
    <row r="13193" spans="2:10" x14ac:dyDescent="0.3">
      <c r="B13193" s="207"/>
      <c r="C13193" s="207"/>
      <c r="D13193" s="207"/>
      <c r="E13193" s="207"/>
      <c r="F13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93" s="207"/>
    </row>
    <row r="13194" spans="2:10" x14ac:dyDescent="0.3">
      <c r="B13194" s="207"/>
      <c r="C13194" s="207"/>
      <c r="D13194" s="207"/>
      <c r="E13194" s="207"/>
      <c r="F13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94" s="207"/>
    </row>
    <row r="13195" spans="2:10" x14ac:dyDescent="0.3">
      <c r="B13195" s="207"/>
      <c r="C13195" s="207"/>
      <c r="D13195" s="207"/>
      <c r="E13195" s="207"/>
      <c r="F13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95" s="207"/>
    </row>
    <row r="13196" spans="2:10" x14ac:dyDescent="0.3">
      <c r="B13196" s="207"/>
      <c r="C13196" s="207"/>
      <c r="D13196" s="207"/>
      <c r="E13196" s="207"/>
      <c r="F13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96" s="207"/>
    </row>
    <row r="13197" spans="2:10" x14ac:dyDescent="0.3">
      <c r="B13197" s="207"/>
      <c r="C13197" s="207"/>
      <c r="D13197" s="207"/>
      <c r="E13197" s="207"/>
      <c r="F13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97" s="207"/>
    </row>
    <row r="13198" spans="2:10" x14ac:dyDescent="0.3">
      <c r="B13198" s="207"/>
      <c r="C13198" s="207"/>
      <c r="D13198" s="207"/>
      <c r="E13198" s="207"/>
      <c r="F13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98" s="207"/>
    </row>
    <row r="13199" spans="2:10" x14ac:dyDescent="0.3">
      <c r="B13199" s="207"/>
      <c r="C13199" s="207"/>
      <c r="D13199" s="207"/>
      <c r="E13199" s="207"/>
      <c r="F13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99" s="207"/>
    </row>
    <row r="13200" spans="2:10" x14ac:dyDescent="0.3">
      <c r="B13200" s="207"/>
      <c r="C13200" s="207"/>
      <c r="D13200" s="207"/>
      <c r="E13200" s="207"/>
      <c r="F13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00" s="207"/>
    </row>
    <row r="13201" spans="2:10" x14ac:dyDescent="0.3">
      <c r="B13201" s="207"/>
      <c r="C13201" s="207"/>
      <c r="D13201" s="207"/>
      <c r="E13201" s="207"/>
      <c r="F13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01" s="207"/>
    </row>
    <row r="13202" spans="2:10" x14ac:dyDescent="0.3">
      <c r="B13202" s="207"/>
      <c r="C13202" s="207"/>
      <c r="D13202" s="207"/>
      <c r="E13202" s="207"/>
      <c r="F13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02" s="207"/>
    </row>
    <row r="13203" spans="2:10" x14ac:dyDescent="0.3">
      <c r="B13203" s="207"/>
      <c r="C13203" s="207"/>
      <c r="D13203" s="207"/>
      <c r="E13203" s="207"/>
      <c r="F13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03" s="207"/>
    </row>
    <row r="13204" spans="2:10" x14ac:dyDescent="0.3">
      <c r="B13204" s="207"/>
      <c r="C13204" s="207"/>
      <c r="D13204" s="207"/>
      <c r="E13204" s="207"/>
      <c r="F13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04" s="207"/>
    </row>
    <row r="13205" spans="2:10" x14ac:dyDescent="0.3">
      <c r="B13205" s="207"/>
      <c r="C13205" s="207"/>
      <c r="D13205" s="207"/>
      <c r="E13205" s="207"/>
      <c r="F13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05" s="207"/>
    </row>
    <row r="13206" spans="2:10" x14ac:dyDescent="0.3">
      <c r="B13206" s="207"/>
      <c r="C13206" s="207"/>
      <c r="D13206" s="207"/>
      <c r="E13206" s="207"/>
      <c r="F13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06" s="207"/>
    </row>
    <row r="13207" spans="2:10" x14ac:dyDescent="0.3">
      <c r="B13207" s="207"/>
      <c r="C13207" s="207"/>
      <c r="D13207" s="207"/>
      <c r="E13207" s="207"/>
      <c r="F13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07" s="207"/>
    </row>
    <row r="13208" spans="2:10" x14ac:dyDescent="0.3">
      <c r="B13208" s="207"/>
      <c r="C13208" s="207"/>
      <c r="D13208" s="207"/>
      <c r="E13208" s="207"/>
      <c r="F13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08" s="207"/>
    </row>
    <row r="13209" spans="2:10" x14ac:dyDescent="0.3">
      <c r="B13209" s="207"/>
      <c r="C13209" s="207"/>
      <c r="D13209" s="207"/>
      <c r="E13209" s="207"/>
      <c r="F13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09" s="207"/>
    </row>
    <row r="13210" spans="2:10" x14ac:dyDescent="0.3">
      <c r="B13210" s="207"/>
      <c r="C13210" s="207"/>
      <c r="D13210" s="207"/>
      <c r="E13210" s="207"/>
      <c r="F13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10" s="207"/>
    </row>
    <row r="13211" spans="2:10" x14ac:dyDescent="0.3">
      <c r="B13211" s="207"/>
      <c r="C13211" s="207"/>
      <c r="D13211" s="207"/>
      <c r="E13211" s="207"/>
      <c r="F13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11" s="207"/>
    </row>
    <row r="13212" spans="2:10" x14ac:dyDescent="0.3">
      <c r="B13212" s="207"/>
      <c r="C13212" s="207"/>
      <c r="D13212" s="207"/>
      <c r="E13212" s="207"/>
      <c r="F13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12" s="207"/>
    </row>
    <row r="13213" spans="2:10" x14ac:dyDescent="0.3">
      <c r="B13213" s="207"/>
      <c r="C13213" s="207"/>
      <c r="D13213" s="207"/>
      <c r="E13213" s="207"/>
      <c r="F13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13" s="207"/>
    </row>
    <row r="13214" spans="2:10" x14ac:dyDescent="0.3">
      <c r="B13214" s="207"/>
      <c r="C13214" s="207"/>
      <c r="D13214" s="207"/>
      <c r="E13214" s="207"/>
      <c r="F13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14" s="207"/>
    </row>
    <row r="13215" spans="2:10" x14ac:dyDescent="0.3">
      <c r="B13215" s="207"/>
      <c r="C13215" s="207"/>
      <c r="D13215" s="207"/>
      <c r="E13215" s="207"/>
      <c r="F13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15" s="207"/>
    </row>
    <row r="13216" spans="2:10" x14ac:dyDescent="0.3">
      <c r="B13216" s="207"/>
      <c r="C13216" s="207"/>
      <c r="D13216" s="207"/>
      <c r="E13216" s="207"/>
      <c r="F13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16" s="207"/>
    </row>
    <row r="13217" spans="2:10" x14ac:dyDescent="0.3">
      <c r="B13217" s="207"/>
      <c r="C13217" s="207"/>
      <c r="D13217" s="207"/>
      <c r="E13217" s="207"/>
      <c r="F13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17" s="207"/>
    </row>
    <row r="13218" spans="2:10" x14ac:dyDescent="0.3">
      <c r="B13218" s="207"/>
      <c r="C13218" s="207"/>
      <c r="D13218" s="207"/>
      <c r="E13218" s="207"/>
      <c r="F13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18" s="207"/>
    </row>
    <row r="13219" spans="2:10" x14ac:dyDescent="0.3">
      <c r="B13219" s="207"/>
      <c r="C13219" s="207"/>
      <c r="D13219" s="207"/>
      <c r="E13219" s="207"/>
      <c r="F13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19" s="207"/>
    </row>
    <row r="13220" spans="2:10" x14ac:dyDescent="0.3">
      <c r="B13220" s="207"/>
      <c r="C13220" s="207"/>
      <c r="D13220" s="207"/>
      <c r="E13220" s="207"/>
      <c r="F13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20" s="207"/>
    </row>
    <row r="13221" spans="2:10" x14ac:dyDescent="0.3">
      <c r="B13221" s="207"/>
      <c r="C13221" s="207"/>
      <c r="D13221" s="207"/>
      <c r="E13221" s="207"/>
      <c r="F13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21" s="207"/>
    </row>
    <row r="13222" spans="2:10" x14ac:dyDescent="0.3">
      <c r="B13222" s="207"/>
      <c r="C13222" s="207"/>
      <c r="D13222" s="207"/>
      <c r="E13222" s="207"/>
      <c r="F13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22" s="207"/>
    </row>
    <row r="13223" spans="2:10" x14ac:dyDescent="0.3">
      <c r="B13223" s="207"/>
      <c r="C13223" s="207"/>
      <c r="D13223" s="207"/>
      <c r="E13223" s="207"/>
      <c r="F13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23" s="207"/>
    </row>
    <row r="13224" spans="2:10" x14ac:dyDescent="0.3">
      <c r="B13224" s="207"/>
      <c r="C13224" s="207"/>
      <c r="D13224" s="207"/>
      <c r="E13224" s="207"/>
      <c r="F13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24" s="207"/>
    </row>
    <row r="13225" spans="2:10" x14ac:dyDescent="0.3">
      <c r="B13225" s="207"/>
      <c r="C13225" s="207"/>
      <c r="D13225" s="207"/>
      <c r="E13225" s="207"/>
      <c r="F13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25" s="207"/>
    </row>
    <row r="13226" spans="2:10" x14ac:dyDescent="0.3">
      <c r="B13226" s="207"/>
      <c r="C13226" s="207"/>
      <c r="D13226" s="207"/>
      <c r="E13226" s="207"/>
      <c r="F13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26" s="207"/>
    </row>
    <row r="13227" spans="2:10" x14ac:dyDescent="0.3">
      <c r="B13227" s="207"/>
      <c r="C13227" s="207"/>
      <c r="D13227" s="207"/>
      <c r="E13227" s="207"/>
      <c r="F13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27" s="207"/>
    </row>
    <row r="13228" spans="2:10" x14ac:dyDescent="0.3">
      <c r="B13228" s="207"/>
      <c r="C13228" s="207"/>
      <c r="D13228" s="207"/>
      <c r="E13228" s="207"/>
      <c r="F13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28" s="207"/>
    </row>
    <row r="13229" spans="2:10" x14ac:dyDescent="0.3">
      <c r="B13229" s="207"/>
      <c r="C13229" s="207"/>
      <c r="D13229" s="207"/>
      <c r="E13229" s="207"/>
      <c r="F13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29" s="207"/>
    </row>
    <row r="13230" spans="2:10" x14ac:dyDescent="0.3">
      <c r="B13230" s="207"/>
      <c r="C13230" s="207"/>
      <c r="D13230" s="207"/>
      <c r="E13230" s="207"/>
      <c r="F13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30" s="207"/>
    </row>
    <row r="13231" spans="2:10" x14ac:dyDescent="0.3">
      <c r="B13231" s="207"/>
      <c r="C13231" s="207"/>
      <c r="D13231" s="207"/>
      <c r="E13231" s="207"/>
      <c r="F13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31" s="207"/>
    </row>
    <row r="13232" spans="2:10" x14ac:dyDescent="0.3">
      <c r="B13232" s="207"/>
      <c r="C13232" s="207"/>
      <c r="D13232" s="207"/>
      <c r="E13232" s="207"/>
      <c r="F13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32" s="207"/>
    </row>
    <row r="13233" spans="2:10" x14ac:dyDescent="0.3">
      <c r="B13233" s="207"/>
      <c r="C13233" s="207"/>
      <c r="D13233" s="207"/>
      <c r="E13233" s="207"/>
      <c r="F13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33" s="207"/>
    </row>
    <row r="13234" spans="2:10" x14ac:dyDescent="0.3">
      <c r="B13234" s="207"/>
      <c r="C13234" s="207"/>
      <c r="D13234" s="207"/>
      <c r="E13234" s="207"/>
      <c r="F13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34" s="207"/>
    </row>
    <row r="13235" spans="2:10" x14ac:dyDescent="0.3">
      <c r="B13235" s="207"/>
      <c r="C13235" s="207"/>
      <c r="D13235" s="207"/>
      <c r="E13235" s="207"/>
      <c r="F13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35" s="207"/>
    </row>
    <row r="13236" spans="2:10" x14ac:dyDescent="0.3">
      <c r="B13236" s="207"/>
      <c r="C13236" s="207"/>
      <c r="D13236" s="207"/>
      <c r="E13236" s="207"/>
      <c r="F13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36" s="207"/>
    </row>
    <row r="13237" spans="2:10" x14ac:dyDescent="0.3">
      <c r="B13237" s="207"/>
      <c r="C13237" s="207"/>
      <c r="D13237" s="207"/>
      <c r="E13237" s="207"/>
      <c r="F13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37" s="207"/>
    </row>
    <row r="13238" spans="2:10" x14ac:dyDescent="0.3">
      <c r="B13238" s="207"/>
      <c r="C13238" s="207"/>
      <c r="D13238" s="207"/>
      <c r="E13238" s="207"/>
      <c r="F13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38" s="207"/>
    </row>
    <row r="13239" spans="2:10" x14ac:dyDescent="0.3">
      <c r="B13239" s="207"/>
      <c r="C13239" s="207"/>
      <c r="D13239" s="207"/>
      <c r="E13239" s="207"/>
      <c r="F13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39" s="207"/>
    </row>
    <row r="13240" spans="2:10" x14ac:dyDescent="0.3">
      <c r="B13240" s="207"/>
      <c r="C13240" s="207"/>
      <c r="D13240" s="207"/>
      <c r="E13240" s="207"/>
      <c r="F13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40" s="207"/>
    </row>
    <row r="13241" spans="2:10" x14ac:dyDescent="0.3">
      <c r="B13241" s="207"/>
      <c r="C13241" s="207"/>
      <c r="D13241" s="207"/>
      <c r="E13241" s="207"/>
      <c r="F13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41" s="207"/>
    </row>
    <row r="13242" spans="2:10" x14ac:dyDescent="0.3">
      <c r="B13242" s="207"/>
      <c r="C13242" s="207"/>
      <c r="D13242" s="207"/>
      <c r="E13242" s="207"/>
      <c r="F13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42" s="207"/>
    </row>
    <row r="13243" spans="2:10" x14ac:dyDescent="0.3">
      <c r="B13243" s="207"/>
      <c r="C13243" s="207"/>
      <c r="D13243" s="207"/>
      <c r="E13243" s="207"/>
      <c r="F13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43" s="207"/>
    </row>
    <row r="13244" spans="2:10" x14ac:dyDescent="0.3">
      <c r="B13244" s="207"/>
      <c r="C13244" s="207"/>
      <c r="D13244" s="207"/>
      <c r="E13244" s="207"/>
      <c r="F13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44" s="207"/>
    </row>
    <row r="13245" spans="2:10" x14ac:dyDescent="0.3">
      <c r="B13245" s="207"/>
      <c r="C13245" s="207"/>
      <c r="D13245" s="207"/>
      <c r="E13245" s="207"/>
      <c r="F13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45" s="207"/>
    </row>
    <row r="13246" spans="2:10" x14ac:dyDescent="0.3">
      <c r="B13246" s="207"/>
      <c r="C13246" s="207"/>
      <c r="D13246" s="207"/>
      <c r="E13246" s="207"/>
      <c r="F13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46" s="207"/>
    </row>
    <row r="13247" spans="2:10" x14ac:dyDescent="0.3">
      <c r="B13247" s="207"/>
      <c r="C13247" s="207"/>
      <c r="D13247" s="207"/>
      <c r="E13247" s="207"/>
      <c r="F13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47" s="207"/>
    </row>
    <row r="13248" spans="2:10" x14ac:dyDescent="0.3">
      <c r="B13248" s="207"/>
      <c r="C13248" s="207"/>
      <c r="D13248" s="207"/>
      <c r="E13248" s="207"/>
      <c r="F13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48" s="207"/>
    </row>
    <row r="13249" spans="2:10" x14ac:dyDescent="0.3">
      <c r="B13249" s="207"/>
      <c r="C13249" s="207"/>
      <c r="D13249" s="207"/>
      <c r="E13249" s="207"/>
      <c r="F13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49" s="207"/>
    </row>
    <row r="13250" spans="2:10" x14ac:dyDescent="0.3">
      <c r="B13250" s="207"/>
      <c r="C13250" s="207"/>
      <c r="D13250" s="207"/>
      <c r="E13250" s="207"/>
      <c r="F13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50" s="207"/>
    </row>
    <row r="13251" spans="2:10" x14ac:dyDescent="0.3">
      <c r="B13251" s="207"/>
      <c r="C13251" s="207"/>
      <c r="D13251" s="207"/>
      <c r="E13251" s="207"/>
      <c r="F13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51" s="207"/>
    </row>
    <row r="13252" spans="2:10" x14ac:dyDescent="0.3">
      <c r="B13252" s="207"/>
      <c r="C13252" s="207"/>
      <c r="D13252" s="207"/>
      <c r="E13252" s="207"/>
      <c r="F13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52" s="207"/>
    </row>
    <row r="13253" spans="2:10" x14ac:dyDescent="0.3">
      <c r="B13253" s="207"/>
      <c r="C13253" s="207"/>
      <c r="D13253" s="207"/>
      <c r="E13253" s="207"/>
      <c r="F13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53" s="207"/>
    </row>
    <row r="13254" spans="2:10" x14ac:dyDescent="0.3">
      <c r="B13254" s="207"/>
      <c r="C13254" s="207"/>
      <c r="D13254" s="207"/>
      <c r="E13254" s="207"/>
      <c r="F13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54" s="207"/>
    </row>
    <row r="13255" spans="2:10" x14ac:dyDescent="0.3">
      <c r="B13255" s="207"/>
      <c r="C13255" s="207"/>
      <c r="D13255" s="207"/>
      <c r="E13255" s="207"/>
      <c r="F13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55" s="207"/>
    </row>
    <row r="13256" spans="2:10" x14ac:dyDescent="0.3">
      <c r="B13256" s="207"/>
      <c r="C13256" s="207"/>
      <c r="D13256" s="207"/>
      <c r="E13256" s="207"/>
      <c r="F13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56" s="207"/>
    </row>
    <row r="13257" spans="2:10" x14ac:dyDescent="0.3">
      <c r="B13257" s="207"/>
      <c r="C13257" s="207"/>
      <c r="D13257" s="207"/>
      <c r="E13257" s="207"/>
      <c r="F13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57" s="207"/>
    </row>
    <row r="13258" spans="2:10" x14ac:dyDescent="0.3">
      <c r="B13258" s="207"/>
      <c r="C13258" s="207"/>
      <c r="D13258" s="207"/>
      <c r="E13258" s="207"/>
      <c r="F13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58" s="207"/>
    </row>
    <row r="13259" spans="2:10" x14ac:dyDescent="0.3">
      <c r="B13259" s="207"/>
      <c r="C13259" s="207"/>
      <c r="D13259" s="207"/>
      <c r="E13259" s="207"/>
      <c r="F13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59" s="207"/>
    </row>
    <row r="13260" spans="2:10" x14ac:dyDescent="0.3">
      <c r="B13260" s="207"/>
      <c r="C13260" s="207"/>
      <c r="D13260" s="207"/>
      <c r="E13260" s="207"/>
      <c r="F13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60" s="207"/>
    </row>
    <row r="13261" spans="2:10" x14ac:dyDescent="0.3">
      <c r="B13261" s="207"/>
      <c r="C13261" s="207"/>
      <c r="D13261" s="207"/>
      <c r="E13261" s="207"/>
      <c r="F13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61" s="207"/>
    </row>
    <row r="13262" spans="2:10" x14ac:dyDescent="0.3">
      <c r="B13262" s="207"/>
      <c r="C13262" s="207"/>
      <c r="D13262" s="207"/>
      <c r="E13262" s="207"/>
      <c r="F13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62" s="207"/>
    </row>
    <row r="13263" spans="2:10" x14ac:dyDescent="0.3">
      <c r="B13263" s="207"/>
      <c r="C13263" s="207"/>
      <c r="D13263" s="207"/>
      <c r="E13263" s="207"/>
      <c r="F13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63" s="207"/>
    </row>
    <row r="13264" spans="2:10" x14ac:dyDescent="0.3">
      <c r="B13264" s="207"/>
      <c r="C13264" s="207"/>
      <c r="D13264" s="207"/>
      <c r="E13264" s="207"/>
      <c r="F13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64" s="207"/>
    </row>
    <row r="13265" spans="2:10" x14ac:dyDescent="0.3">
      <c r="B13265" s="207"/>
      <c r="C13265" s="207"/>
      <c r="D13265" s="207"/>
      <c r="E13265" s="207"/>
      <c r="F13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65" s="207"/>
    </row>
    <row r="13266" spans="2:10" x14ac:dyDescent="0.3">
      <c r="B13266" s="207"/>
      <c r="C13266" s="207"/>
      <c r="D13266" s="207"/>
      <c r="E13266" s="207"/>
      <c r="F13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66" s="207"/>
    </row>
    <row r="13267" spans="2:10" x14ac:dyDescent="0.3">
      <c r="B13267" s="207"/>
      <c r="C13267" s="207"/>
      <c r="D13267" s="207"/>
      <c r="E13267" s="207"/>
      <c r="F13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67" s="207"/>
    </row>
    <row r="13268" spans="2:10" x14ac:dyDescent="0.3">
      <c r="B13268" s="207"/>
      <c r="C13268" s="207"/>
      <c r="D13268" s="207"/>
      <c r="E13268" s="207"/>
      <c r="F13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68" s="207"/>
    </row>
    <row r="13269" spans="2:10" x14ac:dyDescent="0.3">
      <c r="B13269" s="207"/>
      <c r="C13269" s="207"/>
      <c r="D13269" s="207"/>
      <c r="E13269" s="207"/>
      <c r="F13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69" s="207"/>
    </row>
    <row r="13270" spans="2:10" x14ac:dyDescent="0.3">
      <c r="B13270" s="207"/>
      <c r="C13270" s="207"/>
      <c r="D13270" s="207"/>
      <c r="E13270" s="207"/>
      <c r="F13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70" s="207"/>
    </row>
    <row r="13271" spans="2:10" x14ac:dyDescent="0.3">
      <c r="B13271" s="207"/>
      <c r="C13271" s="207"/>
      <c r="D13271" s="207"/>
      <c r="E13271" s="207"/>
      <c r="F13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71" s="207"/>
    </row>
    <row r="13272" spans="2:10" x14ac:dyDescent="0.3">
      <c r="B13272" s="207"/>
      <c r="C13272" s="207"/>
      <c r="D13272" s="207"/>
      <c r="E13272" s="207"/>
      <c r="F13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72" s="207"/>
    </row>
    <row r="13273" spans="2:10" x14ac:dyDescent="0.3">
      <c r="B13273" s="207"/>
      <c r="C13273" s="207"/>
      <c r="D13273" s="207"/>
      <c r="E13273" s="207"/>
      <c r="F13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73" s="207"/>
    </row>
    <row r="13274" spans="2:10" x14ac:dyDescent="0.3">
      <c r="B13274" s="207"/>
      <c r="C13274" s="207"/>
      <c r="D13274" s="207"/>
      <c r="E13274" s="207"/>
      <c r="F13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74" s="207"/>
    </row>
    <row r="13275" spans="2:10" x14ac:dyDescent="0.3">
      <c r="B13275" s="207"/>
      <c r="C13275" s="207"/>
      <c r="D13275" s="207"/>
      <c r="E13275" s="207"/>
      <c r="F13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75" s="207"/>
    </row>
    <row r="13276" spans="2:10" x14ac:dyDescent="0.3">
      <c r="B13276" s="207"/>
      <c r="C13276" s="207"/>
      <c r="D13276" s="207"/>
      <c r="E13276" s="207"/>
      <c r="F13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76" s="207"/>
    </row>
    <row r="13277" spans="2:10" x14ac:dyDescent="0.3">
      <c r="B13277" s="207"/>
      <c r="C13277" s="207"/>
      <c r="D13277" s="207"/>
      <c r="E13277" s="207"/>
      <c r="F13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77" s="207"/>
    </row>
    <row r="13278" spans="2:10" x14ac:dyDescent="0.3">
      <c r="B13278" s="207"/>
      <c r="C13278" s="207"/>
      <c r="D13278" s="207"/>
      <c r="E13278" s="207"/>
      <c r="F13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78" s="207"/>
    </row>
    <row r="13279" spans="2:10" x14ac:dyDescent="0.3">
      <c r="B13279" s="207"/>
      <c r="C13279" s="207"/>
      <c r="D13279" s="207"/>
      <c r="E13279" s="207"/>
      <c r="F13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79" s="207"/>
    </row>
    <row r="13280" spans="2:10" x14ac:dyDescent="0.3">
      <c r="B13280" s="207"/>
      <c r="C13280" s="207"/>
      <c r="D13280" s="207"/>
      <c r="E13280" s="207"/>
      <c r="F13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80" s="207"/>
    </row>
    <row r="13281" spans="2:10" x14ac:dyDescent="0.3">
      <c r="B13281" s="207"/>
      <c r="C13281" s="207"/>
      <c r="D13281" s="207"/>
      <c r="E13281" s="207"/>
      <c r="F13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81" s="207"/>
    </row>
    <row r="13282" spans="2:10" x14ac:dyDescent="0.3">
      <c r="B13282" s="207"/>
      <c r="C13282" s="207"/>
      <c r="D13282" s="207"/>
      <c r="E13282" s="207"/>
      <c r="F13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82" s="207"/>
    </row>
    <row r="13283" spans="2:10" x14ac:dyDescent="0.3">
      <c r="B13283" s="207"/>
      <c r="C13283" s="207"/>
      <c r="D13283" s="207"/>
      <c r="E13283" s="207"/>
      <c r="F13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83" s="207"/>
    </row>
    <row r="13284" spans="2:10" x14ac:dyDescent="0.3">
      <c r="B13284" s="207"/>
      <c r="C13284" s="207"/>
      <c r="D13284" s="207"/>
      <c r="E13284" s="207"/>
      <c r="F13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84" s="207"/>
    </row>
    <row r="13285" spans="2:10" x14ac:dyDescent="0.3">
      <c r="B13285" s="207"/>
      <c r="C13285" s="207"/>
      <c r="D13285" s="207"/>
      <c r="E13285" s="207"/>
      <c r="F13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85" s="207"/>
    </row>
    <row r="13286" spans="2:10" x14ac:dyDescent="0.3">
      <c r="B13286" s="207"/>
      <c r="C13286" s="207"/>
      <c r="D13286" s="207"/>
      <c r="E13286" s="207"/>
      <c r="F13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86" s="207"/>
    </row>
    <row r="13287" spans="2:10" x14ac:dyDescent="0.3">
      <c r="B13287" s="207"/>
      <c r="C13287" s="207"/>
      <c r="D13287" s="207"/>
      <c r="E13287" s="207"/>
      <c r="F13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87" s="207"/>
    </row>
    <row r="13288" spans="2:10" x14ac:dyDescent="0.3">
      <c r="B13288" s="207"/>
      <c r="C13288" s="207"/>
      <c r="D13288" s="207"/>
      <c r="E13288" s="207"/>
      <c r="F13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88" s="207"/>
    </row>
    <row r="13289" spans="2:10" x14ac:dyDescent="0.3">
      <c r="B13289" s="207"/>
      <c r="C13289" s="207"/>
      <c r="D13289" s="207"/>
      <c r="E13289" s="207"/>
      <c r="F13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89" s="207"/>
    </row>
    <row r="13290" spans="2:10" x14ac:dyDescent="0.3">
      <c r="B13290" s="207"/>
      <c r="C13290" s="207"/>
      <c r="D13290" s="207"/>
      <c r="E13290" s="207"/>
      <c r="F13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90" s="207"/>
    </row>
    <row r="13291" spans="2:10" x14ac:dyDescent="0.3">
      <c r="B13291" s="207"/>
      <c r="C13291" s="207"/>
      <c r="D13291" s="207"/>
      <c r="E13291" s="207"/>
      <c r="F13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91" s="207"/>
    </row>
    <row r="13292" spans="2:10" x14ac:dyDescent="0.3">
      <c r="B13292" s="207"/>
      <c r="C13292" s="207"/>
      <c r="D13292" s="207"/>
      <c r="E13292" s="207"/>
      <c r="F13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92" s="207"/>
    </row>
    <row r="13293" spans="2:10" x14ac:dyDescent="0.3">
      <c r="B13293" s="207"/>
      <c r="C13293" s="207"/>
      <c r="D13293" s="207"/>
      <c r="E13293" s="207"/>
      <c r="F13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93" s="207"/>
    </row>
    <row r="13294" spans="2:10" x14ac:dyDescent="0.3">
      <c r="B13294" s="207"/>
      <c r="C13294" s="207"/>
      <c r="D13294" s="207"/>
      <c r="E13294" s="207"/>
      <c r="F13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94" s="207"/>
    </row>
    <row r="13295" spans="2:10" x14ac:dyDescent="0.3">
      <c r="B13295" s="207"/>
      <c r="C13295" s="207"/>
      <c r="D13295" s="207"/>
      <c r="E13295" s="207"/>
      <c r="F13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95" s="207"/>
    </row>
    <row r="13296" spans="2:10" x14ac:dyDescent="0.3">
      <c r="B13296" s="207"/>
      <c r="C13296" s="207"/>
      <c r="D13296" s="207"/>
      <c r="E13296" s="207"/>
      <c r="F13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96" s="207"/>
    </row>
    <row r="13297" spans="2:10" x14ac:dyDescent="0.3">
      <c r="B13297" s="207"/>
      <c r="C13297" s="207"/>
      <c r="D13297" s="207"/>
      <c r="E13297" s="207"/>
      <c r="F13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97" s="207"/>
    </row>
    <row r="13298" spans="2:10" x14ac:dyDescent="0.3">
      <c r="B13298" s="207"/>
      <c r="C13298" s="207"/>
      <c r="D13298" s="207"/>
      <c r="E13298" s="207"/>
      <c r="F13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98" s="207"/>
    </row>
    <row r="13299" spans="2:10" x14ac:dyDescent="0.3">
      <c r="B13299" s="207"/>
      <c r="C13299" s="207"/>
      <c r="D13299" s="207"/>
      <c r="E13299" s="207"/>
      <c r="F13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99" s="207"/>
    </row>
    <row r="13300" spans="2:10" x14ac:dyDescent="0.3">
      <c r="B13300" s="207"/>
      <c r="C13300" s="207"/>
      <c r="D13300" s="207"/>
      <c r="E13300" s="207"/>
      <c r="F13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00" s="207"/>
    </row>
    <row r="13301" spans="2:10" x14ac:dyDescent="0.3">
      <c r="B13301" s="207"/>
      <c r="C13301" s="207"/>
      <c r="D13301" s="207"/>
      <c r="E13301" s="207"/>
      <c r="F13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01" s="207"/>
    </row>
    <row r="13302" spans="2:10" x14ac:dyDescent="0.3">
      <c r="B13302" s="207"/>
      <c r="C13302" s="207"/>
      <c r="D13302" s="207"/>
      <c r="E13302" s="207"/>
      <c r="F13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02" s="207"/>
    </row>
    <row r="13303" spans="2:10" x14ac:dyDescent="0.3">
      <c r="B13303" s="207"/>
      <c r="C13303" s="207"/>
      <c r="D13303" s="207"/>
      <c r="E13303" s="207"/>
      <c r="F13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03" s="207"/>
    </row>
    <row r="13304" spans="2:10" x14ac:dyDescent="0.3">
      <c r="B13304" s="207"/>
      <c r="C13304" s="207"/>
      <c r="D13304" s="207"/>
      <c r="E13304" s="207"/>
      <c r="F13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04" s="207"/>
    </row>
    <row r="13305" spans="2:10" x14ac:dyDescent="0.3">
      <c r="B13305" s="207"/>
      <c r="C13305" s="207"/>
      <c r="D13305" s="207"/>
      <c r="E13305" s="207"/>
      <c r="F13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05" s="207"/>
    </row>
    <row r="13306" spans="2:10" x14ac:dyDescent="0.3">
      <c r="B13306" s="207"/>
      <c r="C13306" s="207"/>
      <c r="D13306" s="207"/>
      <c r="E13306" s="207"/>
      <c r="F13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06" s="207"/>
    </row>
    <row r="13307" spans="2:10" x14ac:dyDescent="0.3">
      <c r="B13307" s="207"/>
      <c r="C13307" s="207"/>
      <c r="D13307" s="207"/>
      <c r="E13307" s="207"/>
      <c r="F13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07" s="207"/>
    </row>
    <row r="13308" spans="2:10" x14ac:dyDescent="0.3">
      <c r="B13308" s="207"/>
      <c r="C13308" s="207"/>
      <c r="D13308" s="207"/>
      <c r="E13308" s="207"/>
      <c r="F13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08" s="207"/>
    </row>
    <row r="13309" spans="2:10" x14ac:dyDescent="0.3">
      <c r="B13309" s="207"/>
      <c r="C13309" s="207"/>
      <c r="D13309" s="207"/>
      <c r="E13309" s="207"/>
      <c r="F13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09" s="207"/>
    </row>
    <row r="13310" spans="2:10" x14ac:dyDescent="0.3">
      <c r="B13310" s="207"/>
      <c r="C13310" s="207"/>
      <c r="D13310" s="207"/>
      <c r="E13310" s="207"/>
      <c r="F13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10" s="207"/>
    </row>
    <row r="13311" spans="2:10" x14ac:dyDescent="0.3">
      <c r="B13311" s="207"/>
      <c r="C13311" s="207"/>
      <c r="D13311" s="207"/>
      <c r="E13311" s="207"/>
      <c r="F13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11" s="207"/>
    </row>
    <row r="13312" spans="2:10" x14ac:dyDescent="0.3">
      <c r="B13312" s="207"/>
      <c r="C13312" s="207"/>
      <c r="D13312" s="207"/>
      <c r="E13312" s="207"/>
      <c r="F13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12" s="207"/>
    </row>
    <row r="13313" spans="2:10" x14ac:dyDescent="0.3">
      <c r="B13313" s="207"/>
      <c r="C13313" s="207"/>
      <c r="D13313" s="207"/>
      <c r="E13313" s="207"/>
      <c r="F13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13" s="207"/>
    </row>
    <row r="13314" spans="2:10" x14ac:dyDescent="0.3">
      <c r="B13314" s="207"/>
      <c r="C13314" s="207"/>
      <c r="D13314" s="207"/>
      <c r="E13314" s="207"/>
      <c r="F13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14" s="207"/>
    </row>
    <row r="13315" spans="2:10" x14ac:dyDescent="0.3">
      <c r="B13315" s="207"/>
      <c r="C13315" s="207"/>
      <c r="D13315" s="207"/>
      <c r="E13315" s="207"/>
      <c r="F13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15" s="207"/>
    </row>
    <row r="13316" spans="2:10" x14ac:dyDescent="0.3">
      <c r="B13316" s="207"/>
      <c r="C13316" s="207"/>
      <c r="D13316" s="207"/>
      <c r="E13316" s="207"/>
      <c r="F13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16" s="207"/>
    </row>
    <row r="13317" spans="2:10" x14ac:dyDescent="0.3">
      <c r="B13317" s="207"/>
      <c r="C13317" s="207"/>
      <c r="D13317" s="207"/>
      <c r="E13317" s="207"/>
      <c r="F13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17" s="207"/>
    </row>
    <row r="13318" spans="2:10" x14ac:dyDescent="0.3">
      <c r="B13318" s="207"/>
      <c r="C13318" s="207"/>
      <c r="D13318" s="207"/>
      <c r="E13318" s="207"/>
      <c r="F13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18" s="207"/>
    </row>
    <row r="13319" spans="2:10" x14ac:dyDescent="0.3">
      <c r="B13319" s="207"/>
      <c r="C13319" s="207"/>
      <c r="D13319" s="207"/>
      <c r="E13319" s="207"/>
      <c r="F13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19" s="207"/>
    </row>
    <row r="13320" spans="2:10" x14ac:dyDescent="0.3">
      <c r="B13320" s="207"/>
      <c r="C13320" s="207"/>
      <c r="D13320" s="207"/>
      <c r="E13320" s="207"/>
      <c r="F13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20" s="207"/>
    </row>
    <row r="13321" spans="2:10" x14ac:dyDescent="0.3">
      <c r="B13321" s="207"/>
      <c r="C13321" s="207"/>
      <c r="D13321" s="207"/>
      <c r="E13321" s="207"/>
      <c r="F13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21" s="207"/>
    </row>
    <row r="13322" spans="2:10" x14ac:dyDescent="0.3">
      <c r="B13322" s="207"/>
      <c r="C13322" s="207"/>
      <c r="D13322" s="207"/>
      <c r="E13322" s="207"/>
      <c r="F13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22" s="207"/>
    </row>
    <row r="13323" spans="2:10" x14ac:dyDescent="0.3">
      <c r="B13323" s="207"/>
      <c r="C13323" s="207"/>
      <c r="D13323" s="207"/>
      <c r="E13323" s="207"/>
      <c r="F13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23" s="207"/>
    </row>
    <row r="13324" spans="2:10" x14ac:dyDescent="0.3">
      <c r="B13324" s="207"/>
      <c r="C13324" s="207"/>
      <c r="D13324" s="207"/>
      <c r="E13324" s="207"/>
      <c r="F13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24" s="207"/>
    </row>
    <row r="13325" spans="2:10" x14ac:dyDescent="0.3">
      <c r="B13325" s="207"/>
      <c r="C13325" s="207"/>
      <c r="D13325" s="207"/>
      <c r="E13325" s="207"/>
      <c r="F13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25" s="207"/>
    </row>
    <row r="13326" spans="2:10" x14ac:dyDescent="0.3">
      <c r="B13326" s="207"/>
      <c r="C13326" s="207"/>
      <c r="D13326" s="207"/>
      <c r="E13326" s="207"/>
      <c r="F13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26" s="207"/>
    </row>
    <row r="13327" spans="2:10" x14ac:dyDescent="0.3">
      <c r="B13327" s="207"/>
      <c r="C13327" s="207"/>
      <c r="D13327" s="207"/>
      <c r="E13327" s="207"/>
      <c r="F13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27" s="207"/>
    </row>
    <row r="13328" spans="2:10" x14ac:dyDescent="0.3">
      <c r="B13328" s="207"/>
      <c r="C13328" s="207"/>
      <c r="D13328" s="207"/>
      <c r="E13328" s="207"/>
      <c r="F13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28" s="207"/>
    </row>
    <row r="13329" spans="2:10" x14ac:dyDescent="0.3">
      <c r="B13329" s="207"/>
      <c r="C13329" s="207"/>
      <c r="D13329" s="207"/>
      <c r="E13329" s="207"/>
      <c r="F13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29" s="207"/>
    </row>
    <row r="13330" spans="2:10" x14ac:dyDescent="0.3">
      <c r="B13330" s="207"/>
      <c r="C13330" s="207"/>
      <c r="D13330" s="207"/>
      <c r="E13330" s="207"/>
      <c r="F13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30" s="207"/>
    </row>
    <row r="13331" spans="2:10" x14ac:dyDescent="0.3">
      <c r="B13331" s="207"/>
      <c r="C13331" s="207"/>
      <c r="D13331" s="207"/>
      <c r="E13331" s="207"/>
      <c r="F13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31" s="207"/>
    </row>
    <row r="13332" spans="2:10" x14ac:dyDescent="0.3">
      <c r="B13332" s="207"/>
      <c r="C13332" s="207"/>
      <c r="D13332" s="207"/>
      <c r="E13332" s="207"/>
      <c r="F13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32" s="207"/>
    </row>
    <row r="13333" spans="2:10" x14ac:dyDescent="0.3">
      <c r="B13333" s="207"/>
      <c r="C13333" s="207"/>
      <c r="D13333" s="207"/>
      <c r="E13333" s="207"/>
      <c r="F13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33" s="207"/>
    </row>
    <row r="13334" spans="2:10" x14ac:dyDescent="0.3">
      <c r="B13334" s="207"/>
      <c r="C13334" s="207"/>
      <c r="D13334" s="207"/>
      <c r="E13334" s="207"/>
      <c r="F13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34" s="207"/>
    </row>
    <row r="13335" spans="2:10" x14ac:dyDescent="0.3">
      <c r="B13335" s="207"/>
      <c r="C13335" s="207"/>
      <c r="D13335" s="207"/>
      <c r="E13335" s="207"/>
      <c r="F13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35" s="207"/>
    </row>
    <row r="13336" spans="2:10" x14ac:dyDescent="0.3">
      <c r="B13336" s="207"/>
      <c r="C13336" s="207"/>
      <c r="D13336" s="207"/>
      <c r="E13336" s="207"/>
      <c r="F13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36" s="207"/>
    </row>
    <row r="13337" spans="2:10" x14ac:dyDescent="0.3">
      <c r="B13337" s="207"/>
      <c r="C13337" s="207"/>
      <c r="D13337" s="207"/>
      <c r="E13337" s="207"/>
      <c r="F13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37" s="207"/>
    </row>
    <row r="13338" spans="2:10" x14ac:dyDescent="0.3">
      <c r="B13338" s="207"/>
      <c r="C13338" s="207"/>
      <c r="D13338" s="207"/>
      <c r="E13338" s="207"/>
      <c r="F13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38" s="207"/>
    </row>
    <row r="13339" spans="2:10" x14ac:dyDescent="0.3">
      <c r="B13339" s="207"/>
      <c r="C13339" s="207"/>
      <c r="D13339" s="207"/>
      <c r="E13339" s="207"/>
      <c r="F13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39" s="207"/>
    </row>
    <row r="13340" spans="2:10" x14ac:dyDescent="0.3">
      <c r="B13340" s="207"/>
      <c r="C13340" s="207"/>
      <c r="D13340" s="207"/>
      <c r="E13340" s="207"/>
      <c r="F13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40" s="207"/>
    </row>
    <row r="13341" spans="2:10" x14ac:dyDescent="0.3">
      <c r="B13341" s="207"/>
      <c r="C13341" s="207"/>
      <c r="D13341" s="207"/>
      <c r="E13341" s="207"/>
      <c r="F13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41" s="207"/>
    </row>
    <row r="13342" spans="2:10" x14ac:dyDescent="0.3">
      <c r="B13342" s="207"/>
      <c r="C13342" s="207"/>
      <c r="D13342" s="207"/>
      <c r="E13342" s="207"/>
      <c r="F13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42" s="207"/>
    </row>
    <row r="13343" spans="2:10" x14ac:dyDescent="0.3">
      <c r="B13343" s="207"/>
      <c r="C13343" s="207"/>
      <c r="D13343" s="207"/>
      <c r="E13343" s="207"/>
      <c r="F13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43" s="207"/>
    </row>
    <row r="13344" spans="2:10" x14ac:dyDescent="0.3">
      <c r="B13344" s="207"/>
      <c r="C13344" s="207"/>
      <c r="D13344" s="207"/>
      <c r="E13344" s="207"/>
      <c r="F13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44" s="207"/>
    </row>
    <row r="13345" spans="2:10" x14ac:dyDescent="0.3">
      <c r="B13345" s="207"/>
      <c r="C13345" s="207"/>
      <c r="D13345" s="207"/>
      <c r="E13345" s="207"/>
      <c r="F13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45" s="207"/>
    </row>
    <row r="13346" spans="2:10" x14ac:dyDescent="0.3">
      <c r="B13346" s="207"/>
      <c r="C13346" s="207"/>
      <c r="D13346" s="207"/>
      <c r="E13346" s="207"/>
      <c r="F13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46" s="207"/>
    </row>
    <row r="13347" spans="2:10" x14ac:dyDescent="0.3">
      <c r="B13347" s="207"/>
      <c r="C13347" s="207"/>
      <c r="D13347" s="207"/>
      <c r="E13347" s="207"/>
      <c r="F13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47" s="207"/>
    </row>
    <row r="13348" spans="2:10" x14ac:dyDescent="0.3">
      <c r="B13348" s="207"/>
      <c r="C13348" s="207"/>
      <c r="D13348" s="207"/>
      <c r="E13348" s="207"/>
      <c r="F13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48" s="207"/>
    </row>
    <row r="13349" spans="2:10" x14ac:dyDescent="0.3">
      <c r="B13349" s="207"/>
      <c r="C13349" s="207"/>
      <c r="D13349" s="207"/>
      <c r="E13349" s="207"/>
      <c r="F13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49" s="207"/>
    </row>
    <row r="13350" spans="2:10" x14ac:dyDescent="0.3">
      <c r="B13350" s="207"/>
      <c r="C13350" s="207"/>
      <c r="D13350" s="207"/>
      <c r="E13350" s="207"/>
      <c r="F13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50" s="207"/>
    </row>
    <row r="13351" spans="2:10" x14ac:dyDescent="0.3">
      <c r="B13351" s="207"/>
      <c r="C13351" s="207"/>
      <c r="D13351" s="207"/>
      <c r="E13351" s="207"/>
      <c r="F13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51" s="207"/>
    </row>
    <row r="13352" spans="2:10" x14ac:dyDescent="0.3">
      <c r="B13352" s="207"/>
      <c r="C13352" s="207"/>
      <c r="D13352" s="207"/>
      <c r="E13352" s="207"/>
      <c r="F13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52" s="207"/>
    </row>
    <row r="13353" spans="2:10" x14ac:dyDescent="0.3">
      <c r="B13353" s="207"/>
      <c r="C13353" s="207"/>
      <c r="D13353" s="207"/>
      <c r="E13353" s="207"/>
      <c r="F13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53" s="207"/>
    </row>
    <row r="13354" spans="2:10" x14ac:dyDescent="0.3">
      <c r="B13354" s="207"/>
      <c r="C13354" s="207"/>
      <c r="D13354" s="207"/>
      <c r="E13354" s="207"/>
      <c r="F13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54" s="207"/>
    </row>
    <row r="13355" spans="2:10" x14ac:dyDescent="0.3">
      <c r="B13355" s="207"/>
      <c r="C13355" s="207"/>
      <c r="D13355" s="207"/>
      <c r="E13355" s="207"/>
      <c r="F13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55" s="207"/>
    </row>
    <row r="13356" spans="2:10" x14ac:dyDescent="0.3">
      <c r="B13356" s="207"/>
      <c r="C13356" s="207"/>
      <c r="D13356" s="207"/>
      <c r="E13356" s="207"/>
      <c r="F13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56" s="207"/>
    </row>
    <row r="13357" spans="2:10" x14ac:dyDescent="0.3">
      <c r="B13357" s="207"/>
      <c r="C13357" s="207"/>
      <c r="D13357" s="207"/>
      <c r="E13357" s="207"/>
      <c r="F13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57" s="207"/>
    </row>
    <row r="13358" spans="2:10" x14ac:dyDescent="0.3">
      <c r="B13358" s="207"/>
      <c r="C13358" s="207"/>
      <c r="D13358" s="207"/>
      <c r="E13358" s="207"/>
      <c r="F13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58" s="207"/>
    </row>
    <row r="13359" spans="2:10" x14ac:dyDescent="0.3">
      <c r="B13359" s="207"/>
      <c r="C13359" s="207"/>
      <c r="D13359" s="207"/>
      <c r="E13359" s="207"/>
      <c r="F13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59" s="207"/>
    </row>
    <row r="13360" spans="2:10" x14ac:dyDescent="0.3">
      <c r="B13360" s="207"/>
      <c r="C13360" s="207"/>
      <c r="D13360" s="207"/>
      <c r="E13360" s="207"/>
      <c r="F13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60" s="207"/>
    </row>
    <row r="13361" spans="2:10" x14ac:dyDescent="0.3">
      <c r="B13361" s="207"/>
      <c r="C13361" s="207"/>
      <c r="D13361" s="207"/>
      <c r="E13361" s="207"/>
      <c r="F13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61" s="207"/>
    </row>
    <row r="13362" spans="2:10" x14ac:dyDescent="0.3">
      <c r="B13362" s="207"/>
      <c r="C13362" s="207"/>
      <c r="D13362" s="207"/>
      <c r="E13362" s="207"/>
      <c r="F13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62" s="207"/>
    </row>
    <row r="13363" spans="2:10" x14ac:dyDescent="0.3">
      <c r="B13363" s="207"/>
      <c r="C13363" s="207"/>
      <c r="D13363" s="207"/>
      <c r="E13363" s="207"/>
      <c r="F13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63" s="207"/>
    </row>
    <row r="13364" spans="2:10" x14ac:dyDescent="0.3">
      <c r="B13364" s="207"/>
      <c r="C13364" s="207"/>
      <c r="D13364" s="207"/>
      <c r="E13364" s="207"/>
      <c r="F13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64" s="207"/>
    </row>
    <row r="13365" spans="2:10" x14ac:dyDescent="0.3">
      <c r="B13365" s="207"/>
      <c r="C13365" s="207"/>
      <c r="D13365" s="207"/>
      <c r="E13365" s="207"/>
      <c r="F13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65" s="207"/>
    </row>
    <row r="13366" spans="2:10" x14ac:dyDescent="0.3">
      <c r="B13366" s="207"/>
      <c r="C13366" s="207"/>
      <c r="D13366" s="207"/>
      <c r="E13366" s="207"/>
      <c r="F13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66" s="207"/>
    </row>
    <row r="13367" spans="2:10" x14ac:dyDescent="0.3">
      <c r="B13367" s="207"/>
      <c r="C13367" s="207"/>
      <c r="D13367" s="207"/>
      <c r="E13367" s="207"/>
      <c r="F13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67" s="207"/>
    </row>
    <row r="13368" spans="2:10" x14ac:dyDescent="0.3">
      <c r="B13368" s="207"/>
      <c r="C13368" s="207"/>
      <c r="D13368" s="207"/>
      <c r="E13368" s="207"/>
      <c r="F13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68" s="207"/>
    </row>
    <row r="13369" spans="2:10" x14ac:dyDescent="0.3">
      <c r="B13369" s="207"/>
      <c r="C13369" s="207"/>
      <c r="D13369" s="207"/>
      <c r="E13369" s="207"/>
      <c r="F13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69" s="207"/>
    </row>
    <row r="13370" spans="2:10" x14ac:dyDescent="0.3">
      <c r="B13370" s="207"/>
      <c r="C13370" s="207"/>
      <c r="D13370" s="207"/>
      <c r="E13370" s="207"/>
      <c r="F13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70" s="207"/>
    </row>
    <row r="13371" spans="2:10" x14ac:dyDescent="0.3">
      <c r="B13371" s="207"/>
      <c r="C13371" s="207"/>
      <c r="D13371" s="207"/>
      <c r="E13371" s="207"/>
      <c r="F13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71" s="207"/>
    </row>
    <row r="13372" spans="2:10" x14ac:dyDescent="0.3">
      <c r="B13372" s="207"/>
      <c r="C13372" s="207"/>
      <c r="D13372" s="207"/>
      <c r="E13372" s="207"/>
      <c r="F13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72" s="207"/>
    </row>
    <row r="13373" spans="2:10" x14ac:dyDescent="0.3">
      <c r="B13373" s="207"/>
      <c r="C13373" s="207"/>
      <c r="D13373" s="207"/>
      <c r="E13373" s="207"/>
      <c r="F13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73" s="207"/>
    </row>
    <row r="13374" spans="2:10" x14ac:dyDescent="0.3">
      <c r="B13374" s="207"/>
      <c r="C13374" s="207"/>
      <c r="D13374" s="207"/>
      <c r="E13374" s="207"/>
      <c r="F13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74" s="207"/>
    </row>
    <row r="13375" spans="2:10" x14ac:dyDescent="0.3">
      <c r="B13375" s="207"/>
      <c r="C13375" s="207"/>
      <c r="D13375" s="207"/>
      <c r="E13375" s="207"/>
      <c r="F13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75" s="207"/>
    </row>
    <row r="13376" spans="2:10" x14ac:dyDescent="0.3">
      <c r="B13376" s="207"/>
      <c r="C13376" s="207"/>
      <c r="D13376" s="207"/>
      <c r="E13376" s="207"/>
      <c r="F13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76" s="207"/>
    </row>
    <row r="13377" spans="2:10" x14ac:dyDescent="0.3">
      <c r="B13377" s="207"/>
      <c r="C13377" s="207"/>
      <c r="D13377" s="207"/>
      <c r="E13377" s="207"/>
      <c r="F13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77" s="207"/>
    </row>
    <row r="13378" spans="2:10" x14ac:dyDescent="0.3">
      <c r="B13378" s="207"/>
      <c r="C13378" s="207"/>
      <c r="D13378" s="207"/>
      <c r="E13378" s="207"/>
      <c r="F13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78" s="207"/>
    </row>
    <row r="13379" spans="2:10" x14ac:dyDescent="0.3">
      <c r="B13379" s="207"/>
      <c r="C13379" s="207"/>
      <c r="D13379" s="207"/>
      <c r="E13379" s="207"/>
      <c r="F13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79" s="207"/>
    </row>
    <row r="13380" spans="2:10" x14ac:dyDescent="0.3">
      <c r="B13380" s="207"/>
      <c r="C13380" s="207"/>
      <c r="D13380" s="207"/>
      <c r="E13380" s="207"/>
      <c r="F13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80" s="207"/>
    </row>
    <row r="13381" spans="2:10" x14ac:dyDescent="0.3">
      <c r="B13381" s="207"/>
      <c r="C13381" s="207"/>
      <c r="D13381" s="207"/>
      <c r="E13381" s="207"/>
      <c r="F13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81" s="207"/>
    </row>
    <row r="13382" spans="2:10" x14ac:dyDescent="0.3">
      <c r="B13382" s="207"/>
      <c r="C13382" s="207"/>
      <c r="D13382" s="207"/>
      <c r="E13382" s="207"/>
      <c r="F13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82" s="207"/>
    </row>
    <row r="13383" spans="2:10" x14ac:dyDescent="0.3">
      <c r="B13383" s="207"/>
      <c r="C13383" s="207"/>
      <c r="D13383" s="207"/>
      <c r="E13383" s="207"/>
      <c r="F13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83" s="207"/>
    </row>
    <row r="13384" spans="2:10" x14ac:dyDescent="0.3">
      <c r="B13384" s="207"/>
      <c r="C13384" s="207"/>
      <c r="D13384" s="207"/>
      <c r="E13384" s="207"/>
      <c r="F13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84" s="207"/>
    </row>
    <row r="13385" spans="2:10" x14ac:dyDescent="0.3">
      <c r="B13385" s="207"/>
      <c r="C13385" s="207"/>
      <c r="D13385" s="207"/>
      <c r="E13385" s="207"/>
      <c r="F13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85" s="207"/>
    </row>
    <row r="13386" spans="2:10" x14ac:dyDescent="0.3">
      <c r="B13386" s="207"/>
      <c r="C13386" s="207"/>
      <c r="D13386" s="207"/>
      <c r="E13386" s="207"/>
      <c r="F13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86" s="207"/>
    </row>
    <row r="13387" spans="2:10" x14ac:dyDescent="0.3">
      <c r="B13387" s="207"/>
      <c r="C13387" s="207"/>
      <c r="D13387" s="207"/>
      <c r="E13387" s="207"/>
      <c r="F13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87" s="207"/>
    </row>
    <row r="13388" spans="2:10" x14ac:dyDescent="0.3">
      <c r="B13388" s="207"/>
      <c r="C13388" s="207"/>
      <c r="D13388" s="207"/>
      <c r="E13388" s="207"/>
      <c r="F13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88" s="207"/>
    </row>
    <row r="13389" spans="2:10" x14ac:dyDescent="0.3">
      <c r="B13389" s="207"/>
      <c r="C13389" s="207"/>
      <c r="D13389" s="207"/>
      <c r="E13389" s="207"/>
      <c r="F13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89" s="207"/>
    </row>
    <row r="13390" spans="2:10" x14ac:dyDescent="0.3">
      <c r="B13390" s="207"/>
      <c r="C13390" s="207"/>
      <c r="D13390" s="207"/>
      <c r="E13390" s="207"/>
      <c r="F13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90" s="207"/>
    </row>
    <row r="13391" spans="2:10" x14ac:dyDescent="0.3">
      <c r="B13391" s="207"/>
      <c r="C13391" s="207"/>
      <c r="D13391" s="207"/>
      <c r="E13391" s="207"/>
      <c r="F13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91" s="207"/>
    </row>
    <row r="13392" spans="2:10" x14ac:dyDescent="0.3">
      <c r="B13392" s="207"/>
      <c r="C13392" s="207"/>
      <c r="D13392" s="207"/>
      <c r="E13392" s="207"/>
      <c r="F13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92" s="207"/>
    </row>
    <row r="13393" spans="2:10" x14ac:dyDescent="0.3">
      <c r="B13393" s="207"/>
      <c r="C13393" s="207"/>
      <c r="D13393" s="207"/>
      <c r="E13393" s="207"/>
      <c r="F13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93" s="207"/>
    </row>
    <row r="13394" spans="2:10" x14ac:dyDescent="0.3">
      <c r="B13394" s="207"/>
      <c r="C13394" s="207"/>
      <c r="D13394" s="207"/>
      <c r="E13394" s="207"/>
      <c r="F13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94" s="207"/>
    </row>
    <row r="13395" spans="2:10" x14ac:dyDescent="0.3">
      <c r="B13395" s="207"/>
      <c r="C13395" s="207"/>
      <c r="D13395" s="207"/>
      <c r="E13395" s="207"/>
      <c r="F13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95" s="207"/>
    </row>
    <row r="13396" spans="2:10" x14ac:dyDescent="0.3">
      <c r="B13396" s="207"/>
      <c r="C13396" s="207"/>
      <c r="D13396" s="207"/>
      <c r="E13396" s="207"/>
      <c r="F13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96" s="207"/>
    </row>
    <row r="13397" spans="2:10" x14ac:dyDescent="0.3">
      <c r="B13397" s="207"/>
      <c r="C13397" s="207"/>
      <c r="D13397" s="207"/>
      <c r="E13397" s="207"/>
      <c r="F13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97" s="207"/>
    </row>
    <row r="13398" spans="2:10" x14ac:dyDescent="0.3">
      <c r="B13398" s="207"/>
      <c r="C13398" s="207"/>
      <c r="D13398" s="207"/>
      <c r="E13398" s="207"/>
      <c r="F13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98" s="207"/>
    </row>
    <row r="13399" spans="2:10" x14ac:dyDescent="0.3">
      <c r="B13399" s="207"/>
      <c r="C13399" s="207"/>
      <c r="D13399" s="207"/>
      <c r="E13399" s="207"/>
      <c r="F13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99" s="207"/>
    </row>
    <row r="13400" spans="2:10" x14ac:dyDescent="0.3">
      <c r="B13400" s="207"/>
      <c r="C13400" s="207"/>
      <c r="D13400" s="207"/>
      <c r="E13400" s="207"/>
      <c r="F13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00" s="207"/>
    </row>
    <row r="13401" spans="2:10" x14ac:dyDescent="0.3">
      <c r="B13401" s="207"/>
      <c r="C13401" s="207"/>
      <c r="D13401" s="207"/>
      <c r="E13401" s="207"/>
      <c r="F13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01" s="207"/>
    </row>
    <row r="13402" spans="2:10" x14ac:dyDescent="0.3">
      <c r="B13402" s="207"/>
      <c r="C13402" s="207"/>
      <c r="D13402" s="207"/>
      <c r="E13402" s="207"/>
      <c r="F13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02" s="207"/>
    </row>
    <row r="13403" spans="2:10" x14ac:dyDescent="0.3">
      <c r="B13403" s="207"/>
      <c r="C13403" s="207"/>
      <c r="D13403" s="207"/>
      <c r="E13403" s="207"/>
      <c r="F13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03" s="207"/>
    </row>
    <row r="13404" spans="2:10" x14ac:dyDescent="0.3">
      <c r="B13404" s="207"/>
      <c r="C13404" s="207"/>
      <c r="D13404" s="207"/>
      <c r="E13404" s="207"/>
      <c r="F13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04" s="207"/>
    </row>
    <row r="13405" spans="2:10" x14ac:dyDescent="0.3">
      <c r="B13405" s="207"/>
      <c r="C13405" s="207"/>
      <c r="D13405" s="207"/>
      <c r="E13405" s="207"/>
      <c r="F13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05" s="207"/>
    </row>
    <row r="13406" spans="2:10" x14ac:dyDescent="0.3">
      <c r="B13406" s="207"/>
      <c r="C13406" s="207"/>
      <c r="D13406" s="207"/>
      <c r="E13406" s="207"/>
      <c r="F13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06" s="207"/>
    </row>
    <row r="13407" spans="2:10" x14ac:dyDescent="0.3">
      <c r="B13407" s="207"/>
      <c r="C13407" s="207"/>
      <c r="D13407" s="207"/>
      <c r="E13407" s="207"/>
      <c r="F13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07" s="207"/>
    </row>
    <row r="13408" spans="2:10" x14ac:dyDescent="0.3">
      <c r="B13408" s="207"/>
      <c r="C13408" s="207"/>
      <c r="D13408" s="207"/>
      <c r="E13408" s="207"/>
      <c r="F13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08" s="207"/>
    </row>
    <row r="13409" spans="2:10" x14ac:dyDescent="0.3">
      <c r="B13409" s="207"/>
      <c r="C13409" s="207"/>
      <c r="D13409" s="207"/>
      <c r="E13409" s="207"/>
      <c r="F13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09" s="207"/>
    </row>
    <row r="13410" spans="2:10" x14ac:dyDescent="0.3">
      <c r="B13410" s="207"/>
      <c r="C13410" s="207"/>
      <c r="D13410" s="207"/>
      <c r="E13410" s="207"/>
      <c r="F13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10" s="207"/>
    </row>
    <row r="13411" spans="2:10" x14ac:dyDescent="0.3">
      <c r="B13411" s="207"/>
      <c r="C13411" s="207"/>
      <c r="D13411" s="207"/>
      <c r="E13411" s="207"/>
      <c r="F13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11" s="207"/>
    </row>
    <row r="13412" spans="2:10" x14ac:dyDescent="0.3">
      <c r="B13412" s="207"/>
      <c r="C13412" s="207"/>
      <c r="D13412" s="207"/>
      <c r="E13412" s="207"/>
      <c r="F13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12" s="207"/>
    </row>
    <row r="13413" spans="2:10" x14ac:dyDescent="0.3">
      <c r="B13413" s="207"/>
      <c r="C13413" s="207"/>
      <c r="D13413" s="207"/>
      <c r="E13413" s="207"/>
      <c r="F13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13" s="207"/>
    </row>
    <row r="13414" spans="2:10" x14ac:dyDescent="0.3">
      <c r="B13414" s="207"/>
      <c r="C13414" s="207"/>
      <c r="D13414" s="207"/>
      <c r="E13414" s="207"/>
      <c r="F13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14" s="207"/>
    </row>
    <row r="13415" spans="2:10" x14ac:dyDescent="0.3">
      <c r="B13415" s="207"/>
      <c r="C13415" s="207"/>
      <c r="D13415" s="207"/>
      <c r="E13415" s="207"/>
      <c r="F13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15" s="207"/>
    </row>
    <row r="13416" spans="2:10" x14ac:dyDescent="0.3">
      <c r="B13416" s="207"/>
      <c r="C13416" s="207"/>
      <c r="D13416" s="207"/>
      <c r="E13416" s="207"/>
      <c r="F13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16" s="207"/>
    </row>
    <row r="13417" spans="2:10" x14ac:dyDescent="0.3">
      <c r="B13417" s="207"/>
      <c r="C13417" s="207"/>
      <c r="D13417" s="207"/>
      <c r="E13417" s="207"/>
      <c r="F13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17" s="207"/>
    </row>
    <row r="13418" spans="2:10" x14ac:dyDescent="0.3">
      <c r="B13418" s="207"/>
      <c r="C13418" s="207"/>
      <c r="D13418" s="207"/>
      <c r="E13418" s="207"/>
      <c r="F13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18" s="207"/>
    </row>
    <row r="13419" spans="2:10" x14ac:dyDescent="0.3">
      <c r="B13419" s="207"/>
      <c r="C13419" s="207"/>
      <c r="D13419" s="207"/>
      <c r="E13419" s="207"/>
      <c r="F13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19" s="207"/>
    </row>
    <row r="13420" spans="2:10" x14ac:dyDescent="0.3">
      <c r="B13420" s="207"/>
      <c r="C13420" s="207"/>
      <c r="D13420" s="207"/>
      <c r="E13420" s="207"/>
      <c r="F13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20" s="207"/>
    </row>
    <row r="13421" spans="2:10" x14ac:dyDescent="0.3">
      <c r="B13421" s="207"/>
      <c r="C13421" s="207"/>
      <c r="D13421" s="207"/>
      <c r="E13421" s="207"/>
      <c r="F13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21" s="207"/>
    </row>
    <row r="13422" spans="2:10" x14ac:dyDescent="0.3">
      <c r="B13422" s="207"/>
      <c r="C13422" s="207"/>
      <c r="D13422" s="207"/>
      <c r="E13422" s="207"/>
      <c r="F13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22" s="207"/>
    </row>
    <row r="13423" spans="2:10" x14ac:dyDescent="0.3">
      <c r="B13423" s="207"/>
      <c r="C13423" s="207"/>
      <c r="D13423" s="207"/>
      <c r="E13423" s="207"/>
      <c r="F13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23" s="207"/>
    </row>
    <row r="13424" spans="2:10" x14ac:dyDescent="0.3">
      <c r="B13424" s="207"/>
      <c r="C13424" s="207"/>
      <c r="D13424" s="207"/>
      <c r="E13424" s="207"/>
      <c r="F13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24" s="207"/>
    </row>
    <row r="13425" spans="2:10" x14ac:dyDescent="0.3">
      <c r="B13425" s="207"/>
      <c r="C13425" s="207"/>
      <c r="D13425" s="207"/>
      <c r="E13425" s="207"/>
      <c r="F13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25" s="207"/>
    </row>
    <row r="13426" spans="2:10" x14ac:dyDescent="0.3">
      <c r="B13426" s="207"/>
      <c r="C13426" s="207"/>
      <c r="D13426" s="207"/>
      <c r="E13426" s="207"/>
      <c r="F13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26" s="207"/>
    </row>
    <row r="13427" spans="2:10" x14ac:dyDescent="0.3">
      <c r="B13427" s="207"/>
      <c r="C13427" s="207"/>
      <c r="D13427" s="207"/>
      <c r="E13427" s="207"/>
      <c r="F13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27" s="207"/>
    </row>
    <row r="13428" spans="2:10" x14ac:dyDescent="0.3">
      <c r="B13428" s="207"/>
      <c r="C13428" s="207"/>
      <c r="D13428" s="207"/>
      <c r="E13428" s="207"/>
      <c r="F13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28" s="207"/>
    </row>
    <row r="13429" spans="2:10" x14ac:dyDescent="0.3">
      <c r="B13429" s="207"/>
      <c r="C13429" s="207"/>
      <c r="D13429" s="207"/>
      <c r="E13429" s="207"/>
      <c r="F13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29" s="207"/>
    </row>
    <row r="13430" spans="2:10" x14ac:dyDescent="0.3">
      <c r="B13430" s="207"/>
      <c r="C13430" s="207"/>
      <c r="D13430" s="207"/>
      <c r="E13430" s="207"/>
      <c r="F13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30" s="207"/>
    </row>
    <row r="13431" spans="2:10" x14ac:dyDescent="0.3">
      <c r="B13431" s="207"/>
      <c r="C13431" s="207"/>
      <c r="D13431" s="207"/>
      <c r="E13431" s="207"/>
      <c r="F13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31" s="207"/>
    </row>
    <row r="13432" spans="2:10" x14ac:dyDescent="0.3">
      <c r="B13432" s="207"/>
      <c r="C13432" s="207"/>
      <c r="D13432" s="207"/>
      <c r="E13432" s="207"/>
      <c r="F13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32" s="207"/>
    </row>
    <row r="13433" spans="2:10" x14ac:dyDescent="0.3">
      <c r="B13433" s="207"/>
      <c r="C13433" s="207"/>
      <c r="D13433" s="207"/>
      <c r="E13433" s="207"/>
      <c r="F13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33" s="207"/>
    </row>
    <row r="13434" spans="2:10" x14ac:dyDescent="0.3">
      <c r="B13434" s="207"/>
      <c r="C13434" s="207"/>
      <c r="D13434" s="207"/>
      <c r="E13434" s="207"/>
      <c r="F13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34" s="207"/>
    </row>
    <row r="13435" spans="2:10" x14ac:dyDescent="0.3">
      <c r="B13435" s="207"/>
      <c r="C13435" s="207"/>
      <c r="D13435" s="207"/>
      <c r="E13435" s="207"/>
      <c r="F13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35" s="207"/>
    </row>
    <row r="13436" spans="2:10" x14ac:dyDescent="0.3">
      <c r="B13436" s="207"/>
      <c r="C13436" s="207"/>
      <c r="D13436" s="207"/>
      <c r="E13436" s="207"/>
      <c r="F13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36" s="207"/>
    </row>
    <row r="13437" spans="2:10" x14ac:dyDescent="0.3">
      <c r="B13437" s="207"/>
      <c r="C13437" s="207"/>
      <c r="D13437" s="207"/>
      <c r="E13437" s="207"/>
      <c r="F13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37" s="207"/>
    </row>
    <row r="13438" spans="2:10" x14ac:dyDescent="0.3">
      <c r="B13438" s="207"/>
      <c r="C13438" s="207"/>
      <c r="D13438" s="207"/>
      <c r="E13438" s="207"/>
      <c r="F13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38" s="207"/>
    </row>
    <row r="13439" spans="2:10" x14ac:dyDescent="0.3">
      <c r="B13439" s="207"/>
      <c r="C13439" s="207"/>
      <c r="D13439" s="207"/>
      <c r="E13439" s="207"/>
      <c r="F13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39" s="207"/>
    </row>
    <row r="13440" spans="2:10" x14ac:dyDescent="0.3">
      <c r="B13440" s="207"/>
      <c r="C13440" s="207"/>
      <c r="D13440" s="207"/>
      <c r="E13440" s="207"/>
      <c r="F13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40" s="207"/>
    </row>
    <row r="13441" spans="2:10" x14ac:dyDescent="0.3">
      <c r="B13441" s="207"/>
      <c r="C13441" s="207"/>
      <c r="D13441" s="207"/>
      <c r="E13441" s="207"/>
      <c r="F13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41" s="207"/>
    </row>
    <row r="13442" spans="2:10" x14ac:dyDescent="0.3">
      <c r="B13442" s="207"/>
      <c r="C13442" s="207"/>
      <c r="D13442" s="207"/>
      <c r="E13442" s="207"/>
      <c r="F13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42" s="207"/>
    </row>
    <row r="13443" spans="2:10" x14ac:dyDescent="0.3">
      <c r="B13443" s="207"/>
      <c r="C13443" s="207"/>
      <c r="D13443" s="207"/>
      <c r="E13443" s="207"/>
      <c r="F13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43" s="207"/>
    </row>
    <row r="13444" spans="2:10" x14ac:dyDescent="0.3">
      <c r="B13444" s="207"/>
      <c r="C13444" s="207"/>
      <c r="D13444" s="207"/>
      <c r="E13444" s="207"/>
      <c r="F13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44" s="207"/>
    </row>
    <row r="13445" spans="2:10" x14ac:dyDescent="0.3">
      <c r="B13445" s="207"/>
      <c r="C13445" s="207"/>
      <c r="D13445" s="207"/>
      <c r="E13445" s="207"/>
      <c r="F13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45" s="207"/>
    </row>
    <row r="13446" spans="2:10" x14ac:dyDescent="0.3">
      <c r="B13446" s="207"/>
      <c r="C13446" s="207"/>
      <c r="D13446" s="207"/>
      <c r="E13446" s="207"/>
      <c r="F13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46" s="207"/>
    </row>
    <row r="13447" spans="2:10" x14ac:dyDescent="0.3">
      <c r="B13447" s="207"/>
      <c r="C13447" s="207"/>
      <c r="D13447" s="207"/>
      <c r="E13447" s="207"/>
      <c r="F13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47" s="207"/>
    </row>
    <row r="13448" spans="2:10" x14ac:dyDescent="0.3">
      <c r="B13448" s="207"/>
      <c r="C13448" s="207"/>
      <c r="D13448" s="207"/>
      <c r="E13448" s="207"/>
      <c r="F13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48" s="207"/>
    </row>
    <row r="13449" spans="2:10" x14ac:dyDescent="0.3">
      <c r="B13449" s="207"/>
      <c r="C13449" s="207"/>
      <c r="D13449" s="207"/>
      <c r="E13449" s="207"/>
      <c r="F13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49" s="207"/>
    </row>
    <row r="13450" spans="2:10" x14ac:dyDescent="0.3">
      <c r="B13450" s="207"/>
      <c r="C13450" s="207"/>
      <c r="D13450" s="207"/>
      <c r="E13450" s="207"/>
      <c r="F13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50" s="207"/>
    </row>
    <row r="13451" spans="2:10" x14ac:dyDescent="0.3">
      <c r="B13451" s="207"/>
      <c r="C13451" s="207"/>
      <c r="D13451" s="207"/>
      <c r="E13451" s="207"/>
      <c r="F13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51" s="207"/>
    </row>
    <row r="13452" spans="2:10" x14ac:dyDescent="0.3">
      <c r="B13452" s="207"/>
      <c r="C13452" s="207"/>
      <c r="D13452" s="207"/>
      <c r="E13452" s="207"/>
      <c r="F13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52" s="207"/>
    </row>
    <row r="13453" spans="2:10" x14ac:dyDescent="0.3">
      <c r="B13453" s="207"/>
      <c r="C13453" s="207"/>
      <c r="D13453" s="207"/>
      <c r="E13453" s="207"/>
      <c r="F13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53" s="207"/>
    </row>
    <row r="13454" spans="2:10" x14ac:dyDescent="0.3">
      <c r="B13454" s="207"/>
      <c r="C13454" s="207"/>
      <c r="D13454" s="207"/>
      <c r="E13454" s="207"/>
      <c r="F13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54" s="207"/>
    </row>
    <row r="13455" spans="2:10" x14ac:dyDescent="0.3">
      <c r="B13455" s="207"/>
      <c r="C13455" s="207"/>
      <c r="D13455" s="207"/>
      <c r="E13455" s="207"/>
      <c r="F13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55" s="207"/>
    </row>
    <row r="13456" spans="2:10" x14ac:dyDescent="0.3">
      <c r="B13456" s="207"/>
      <c r="C13456" s="207"/>
      <c r="D13456" s="207"/>
      <c r="E13456" s="207"/>
      <c r="F13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56" s="207"/>
    </row>
    <row r="13457" spans="2:10" x14ac:dyDescent="0.3">
      <c r="B13457" s="207"/>
      <c r="C13457" s="207"/>
      <c r="D13457" s="207"/>
      <c r="E13457" s="207"/>
      <c r="F13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57" s="207"/>
    </row>
    <row r="13458" spans="2:10" x14ac:dyDescent="0.3">
      <c r="B13458" s="207"/>
      <c r="C13458" s="207"/>
      <c r="D13458" s="207"/>
      <c r="E13458" s="207"/>
      <c r="F13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58" s="207"/>
    </row>
    <row r="13459" spans="2:10" x14ac:dyDescent="0.3">
      <c r="B13459" s="207"/>
      <c r="C13459" s="207"/>
      <c r="D13459" s="207"/>
      <c r="E13459" s="207"/>
      <c r="F13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59" s="207"/>
    </row>
    <row r="13460" spans="2:10" x14ac:dyDescent="0.3">
      <c r="B13460" s="207"/>
      <c r="C13460" s="207"/>
      <c r="D13460" s="207"/>
      <c r="E13460" s="207"/>
      <c r="F13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60" s="207"/>
    </row>
    <row r="13461" spans="2:10" x14ac:dyDescent="0.3">
      <c r="B13461" s="207"/>
      <c r="C13461" s="207"/>
      <c r="D13461" s="207"/>
      <c r="E13461" s="207"/>
      <c r="F13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61" s="207"/>
    </row>
    <row r="13462" spans="2:10" x14ac:dyDescent="0.3">
      <c r="B13462" s="207"/>
      <c r="C13462" s="207"/>
      <c r="D13462" s="207"/>
      <c r="E13462" s="207"/>
      <c r="F13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62" s="207"/>
    </row>
    <row r="13463" spans="2:10" x14ac:dyDescent="0.3">
      <c r="B13463" s="207"/>
      <c r="C13463" s="207"/>
      <c r="D13463" s="207"/>
      <c r="E13463" s="207"/>
      <c r="F13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63" s="207"/>
    </row>
    <row r="13464" spans="2:10" x14ac:dyDescent="0.3">
      <c r="B13464" s="207"/>
      <c r="C13464" s="207"/>
      <c r="D13464" s="207"/>
      <c r="E13464" s="207"/>
      <c r="F13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64" s="207"/>
    </row>
    <row r="13465" spans="2:10" x14ac:dyDescent="0.3">
      <c r="B13465" s="207"/>
      <c r="C13465" s="207"/>
      <c r="D13465" s="207"/>
      <c r="E13465" s="207"/>
      <c r="F13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65" s="207"/>
    </row>
    <row r="13466" spans="2:10" x14ac:dyDescent="0.3">
      <c r="B13466" s="207"/>
      <c r="C13466" s="207"/>
      <c r="D13466" s="207"/>
      <c r="E13466" s="207"/>
      <c r="F13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66" s="207"/>
    </row>
    <row r="13467" spans="2:10" x14ac:dyDescent="0.3">
      <c r="B13467" s="207"/>
      <c r="C13467" s="207"/>
      <c r="D13467" s="207"/>
      <c r="E13467" s="207"/>
      <c r="F13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67" s="207"/>
    </row>
    <row r="13468" spans="2:10" x14ac:dyDescent="0.3">
      <c r="B13468" s="207"/>
      <c r="C13468" s="207"/>
      <c r="D13468" s="207"/>
      <c r="E13468" s="207"/>
      <c r="F13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68" s="207"/>
    </row>
    <row r="13469" spans="2:10" x14ac:dyDescent="0.3">
      <c r="B13469" s="207"/>
      <c r="C13469" s="207"/>
      <c r="D13469" s="207"/>
      <c r="E13469" s="207"/>
      <c r="F13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69" s="207"/>
    </row>
    <row r="13470" spans="2:10" x14ac:dyDescent="0.3">
      <c r="B13470" s="207"/>
      <c r="C13470" s="207"/>
      <c r="D13470" s="207"/>
      <c r="E13470" s="207"/>
      <c r="F13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70" s="207"/>
    </row>
    <row r="13471" spans="2:10" x14ac:dyDescent="0.3">
      <c r="B13471" s="207"/>
      <c r="C13471" s="207"/>
      <c r="D13471" s="207"/>
      <c r="E13471" s="207"/>
      <c r="F13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71" s="207"/>
    </row>
    <row r="13472" spans="2:10" x14ac:dyDescent="0.3">
      <c r="B13472" s="207"/>
      <c r="C13472" s="207"/>
      <c r="D13472" s="207"/>
      <c r="E13472" s="207"/>
      <c r="F13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72" s="207"/>
    </row>
    <row r="13473" spans="2:10" x14ac:dyDescent="0.3">
      <c r="B13473" s="207"/>
      <c r="C13473" s="207"/>
      <c r="D13473" s="207"/>
      <c r="E13473" s="207"/>
      <c r="F13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73" s="207"/>
    </row>
    <row r="13474" spans="2:10" x14ac:dyDescent="0.3">
      <c r="B13474" s="207"/>
      <c r="C13474" s="207"/>
      <c r="D13474" s="207"/>
      <c r="E13474" s="207"/>
      <c r="F13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74" s="207"/>
    </row>
    <row r="13475" spans="2:10" x14ac:dyDescent="0.3">
      <c r="B13475" s="207"/>
      <c r="C13475" s="207"/>
      <c r="D13475" s="207"/>
      <c r="E13475" s="207"/>
      <c r="F13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75" s="207"/>
    </row>
    <row r="13476" spans="2:10" x14ac:dyDescent="0.3">
      <c r="B13476" s="207"/>
      <c r="C13476" s="207"/>
      <c r="D13476" s="207"/>
      <c r="E13476" s="207"/>
      <c r="F13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76" s="207"/>
    </row>
    <row r="13477" spans="2:10" x14ac:dyDescent="0.3">
      <c r="B13477" s="207"/>
      <c r="C13477" s="207"/>
      <c r="D13477" s="207"/>
      <c r="E13477" s="207"/>
      <c r="F13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77" s="207"/>
    </row>
    <row r="13478" spans="2:10" x14ac:dyDescent="0.3">
      <c r="B13478" s="207"/>
      <c r="C13478" s="207"/>
      <c r="D13478" s="207"/>
      <c r="E13478" s="207"/>
      <c r="F13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78" s="207"/>
    </row>
    <row r="13479" spans="2:10" x14ac:dyDescent="0.3">
      <c r="B13479" s="207"/>
      <c r="C13479" s="207"/>
      <c r="D13479" s="207"/>
      <c r="E13479" s="207"/>
      <c r="F13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79" s="207"/>
    </row>
    <row r="13480" spans="2:10" x14ac:dyDescent="0.3">
      <c r="B13480" s="207"/>
      <c r="C13480" s="207"/>
      <c r="D13480" s="207"/>
      <c r="E13480" s="207"/>
      <c r="F13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80" s="207"/>
    </row>
    <row r="13481" spans="2:10" x14ac:dyDescent="0.3">
      <c r="B13481" s="207"/>
      <c r="C13481" s="207"/>
      <c r="D13481" s="207"/>
      <c r="E13481" s="207"/>
      <c r="F13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81" s="207"/>
    </row>
    <row r="13482" spans="2:10" x14ac:dyDescent="0.3">
      <c r="B13482" s="207"/>
      <c r="C13482" s="207"/>
      <c r="D13482" s="207"/>
      <c r="E13482" s="207"/>
      <c r="F13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82" s="207"/>
    </row>
    <row r="13483" spans="2:10" x14ac:dyDescent="0.3">
      <c r="B13483" s="207"/>
      <c r="C13483" s="207"/>
      <c r="D13483" s="207"/>
      <c r="E13483" s="207"/>
      <c r="F13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83" s="207"/>
    </row>
    <row r="13484" spans="2:10" x14ac:dyDescent="0.3">
      <c r="B13484" s="207"/>
      <c r="C13484" s="207"/>
      <c r="D13484" s="207"/>
      <c r="E13484" s="207"/>
      <c r="F13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84" s="207"/>
    </row>
    <row r="13485" spans="2:10" x14ac:dyDescent="0.3">
      <c r="B13485" s="207"/>
      <c r="C13485" s="207"/>
      <c r="D13485" s="207"/>
      <c r="E13485" s="207"/>
      <c r="F13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85" s="207"/>
    </row>
    <row r="13486" spans="2:10" x14ac:dyDescent="0.3">
      <c r="B13486" s="207"/>
      <c r="C13486" s="207"/>
      <c r="D13486" s="207"/>
      <c r="E13486" s="207"/>
      <c r="F13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86" s="207"/>
    </row>
    <row r="13487" spans="2:10" x14ac:dyDescent="0.3">
      <c r="B13487" s="207"/>
      <c r="C13487" s="207"/>
      <c r="D13487" s="207"/>
      <c r="E13487" s="207"/>
      <c r="F13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87" s="207"/>
    </row>
    <row r="13488" spans="2:10" x14ac:dyDescent="0.3">
      <c r="B13488" s="207"/>
      <c r="C13488" s="207"/>
      <c r="D13488" s="207"/>
      <c r="E13488" s="207"/>
      <c r="F13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88" s="207"/>
    </row>
    <row r="13489" spans="2:10" x14ac:dyDescent="0.3">
      <c r="B13489" s="207"/>
      <c r="C13489" s="207"/>
      <c r="D13489" s="207"/>
      <c r="E13489" s="207"/>
      <c r="F13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89" s="207"/>
    </row>
    <row r="13490" spans="2:10" x14ac:dyDescent="0.3">
      <c r="B13490" s="207"/>
      <c r="C13490" s="207"/>
      <c r="D13490" s="207"/>
      <c r="E13490" s="207"/>
      <c r="F13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90" s="207"/>
    </row>
    <row r="13491" spans="2:10" x14ac:dyDescent="0.3">
      <c r="B13491" s="207"/>
      <c r="C13491" s="207"/>
      <c r="D13491" s="207"/>
      <c r="E13491" s="207"/>
      <c r="F13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91" s="207"/>
    </row>
    <row r="13492" spans="2:10" x14ac:dyDescent="0.3">
      <c r="B13492" s="207"/>
      <c r="C13492" s="207"/>
      <c r="D13492" s="207"/>
      <c r="E13492" s="207"/>
      <c r="F13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92" s="207"/>
    </row>
    <row r="13493" spans="2:10" x14ac:dyDescent="0.3">
      <c r="B13493" s="207"/>
      <c r="C13493" s="207"/>
      <c r="D13493" s="207"/>
      <c r="E13493" s="207"/>
      <c r="F13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93" s="207"/>
    </row>
    <row r="13494" spans="2:10" x14ac:dyDescent="0.3">
      <c r="B13494" s="207"/>
      <c r="C13494" s="207"/>
      <c r="D13494" s="207"/>
      <c r="E13494" s="207"/>
      <c r="F13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94" s="207"/>
    </row>
    <row r="13495" spans="2:10" x14ac:dyDescent="0.3">
      <c r="B13495" s="207"/>
      <c r="C13495" s="207"/>
      <c r="D13495" s="207"/>
      <c r="E13495" s="207"/>
      <c r="F13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95" s="207"/>
    </row>
    <row r="13496" spans="2:10" x14ac:dyDescent="0.3">
      <c r="B13496" s="207"/>
      <c r="C13496" s="207"/>
      <c r="D13496" s="207"/>
      <c r="E13496" s="207"/>
      <c r="F13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96" s="207"/>
    </row>
    <row r="13497" spans="2:10" x14ac:dyDescent="0.3">
      <c r="B13497" s="207"/>
      <c r="C13497" s="207"/>
      <c r="D13497" s="207"/>
      <c r="E13497" s="207"/>
      <c r="F13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97" s="207"/>
    </row>
    <row r="13498" spans="2:10" x14ac:dyDescent="0.3">
      <c r="B13498" s="207"/>
      <c r="C13498" s="207"/>
      <c r="D13498" s="207"/>
      <c r="E13498" s="207"/>
      <c r="F13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98" s="207"/>
    </row>
    <row r="13499" spans="2:10" x14ac:dyDescent="0.3">
      <c r="B13499" s="207"/>
      <c r="C13499" s="207"/>
      <c r="D13499" s="207"/>
      <c r="E13499" s="207"/>
      <c r="F13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99" s="207"/>
    </row>
    <row r="13500" spans="2:10" x14ac:dyDescent="0.3">
      <c r="B13500" s="207"/>
      <c r="C13500" s="207"/>
      <c r="D13500" s="207"/>
      <c r="E13500" s="207"/>
      <c r="F13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00" s="207"/>
    </row>
    <row r="13501" spans="2:10" x14ac:dyDescent="0.3">
      <c r="B13501" s="207"/>
      <c r="C13501" s="207"/>
      <c r="D13501" s="207"/>
      <c r="E13501" s="207"/>
      <c r="F13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01" s="207"/>
    </row>
    <row r="13502" spans="2:10" x14ac:dyDescent="0.3">
      <c r="B13502" s="207"/>
      <c r="C13502" s="207"/>
      <c r="D13502" s="207"/>
      <c r="E13502" s="207"/>
      <c r="F13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02" s="207"/>
    </row>
    <row r="13503" spans="2:10" x14ac:dyDescent="0.3">
      <c r="B13503" s="207"/>
      <c r="C13503" s="207"/>
      <c r="D13503" s="207"/>
      <c r="E13503" s="207"/>
      <c r="F13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03" s="207"/>
    </row>
    <row r="13504" spans="2:10" x14ac:dyDescent="0.3">
      <c r="B13504" s="207"/>
      <c r="C13504" s="207"/>
      <c r="D13504" s="207"/>
      <c r="E13504" s="207"/>
      <c r="F13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04" s="207"/>
    </row>
    <row r="13505" spans="2:10" x14ac:dyDescent="0.3">
      <c r="B13505" s="207"/>
      <c r="C13505" s="207"/>
      <c r="D13505" s="207"/>
      <c r="E13505" s="207"/>
      <c r="F13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05" s="207"/>
    </row>
    <row r="13506" spans="2:10" x14ac:dyDescent="0.3">
      <c r="B13506" s="207"/>
      <c r="C13506" s="207"/>
      <c r="D13506" s="207"/>
      <c r="E13506" s="207"/>
      <c r="F13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06" s="207"/>
    </row>
    <row r="13507" spans="2:10" x14ac:dyDescent="0.3">
      <c r="B13507" s="207"/>
      <c r="C13507" s="207"/>
      <c r="D13507" s="207"/>
      <c r="E13507" s="207"/>
      <c r="F13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07" s="207"/>
    </row>
    <row r="13508" spans="2:10" x14ac:dyDescent="0.3">
      <c r="B13508" s="207"/>
      <c r="C13508" s="207"/>
      <c r="D13508" s="207"/>
      <c r="E13508" s="207"/>
      <c r="F13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08" s="207"/>
    </row>
    <row r="13509" spans="2:10" x14ac:dyDescent="0.3">
      <c r="B13509" s="207"/>
      <c r="C13509" s="207"/>
      <c r="D13509" s="207"/>
      <c r="E13509" s="207"/>
      <c r="F13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09" s="207"/>
    </row>
    <row r="13510" spans="2:10" x14ac:dyDescent="0.3">
      <c r="B13510" s="207"/>
      <c r="C13510" s="207"/>
      <c r="D13510" s="207"/>
      <c r="E13510" s="207"/>
      <c r="F13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10" s="207"/>
    </row>
    <row r="13511" spans="2:10" x14ac:dyDescent="0.3">
      <c r="B13511" s="207"/>
      <c r="C13511" s="207"/>
      <c r="D13511" s="207"/>
      <c r="E13511" s="207"/>
      <c r="F13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11" s="207"/>
    </row>
    <row r="13512" spans="2:10" x14ac:dyDescent="0.3">
      <c r="B13512" s="207"/>
      <c r="C13512" s="207"/>
      <c r="D13512" s="207"/>
      <c r="E13512" s="207"/>
      <c r="F13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12" s="207"/>
    </row>
    <row r="13513" spans="2:10" x14ac:dyDescent="0.3">
      <c r="B13513" s="207"/>
      <c r="C13513" s="207"/>
      <c r="D13513" s="207"/>
      <c r="E13513" s="207"/>
      <c r="F13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13" s="207"/>
    </row>
    <row r="13514" spans="2:10" x14ac:dyDescent="0.3">
      <c r="B13514" s="207"/>
      <c r="C13514" s="207"/>
      <c r="D13514" s="207"/>
      <c r="E13514" s="207"/>
      <c r="F13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14" s="207"/>
    </row>
    <row r="13515" spans="2:10" x14ac:dyDescent="0.3">
      <c r="B13515" s="207"/>
      <c r="C13515" s="207"/>
      <c r="D13515" s="207"/>
      <c r="E13515" s="207"/>
      <c r="F13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15" s="207"/>
    </row>
    <row r="13516" spans="2:10" x14ac:dyDescent="0.3">
      <c r="B13516" s="207"/>
      <c r="C13516" s="207"/>
      <c r="D13516" s="207"/>
      <c r="E13516" s="207"/>
      <c r="F13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16" s="207"/>
    </row>
    <row r="13517" spans="2:10" x14ac:dyDescent="0.3">
      <c r="B13517" s="207"/>
      <c r="C13517" s="207"/>
      <c r="D13517" s="207"/>
      <c r="E13517" s="207"/>
      <c r="F13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17" s="207"/>
    </row>
    <row r="13518" spans="2:10" x14ac:dyDescent="0.3">
      <c r="B13518" s="207"/>
      <c r="C13518" s="207"/>
      <c r="D13518" s="207"/>
      <c r="E13518" s="207"/>
      <c r="F13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18" s="207"/>
    </row>
    <row r="13519" spans="2:10" x14ac:dyDescent="0.3">
      <c r="B13519" s="207"/>
      <c r="C13519" s="207"/>
      <c r="D13519" s="207"/>
      <c r="E13519" s="207"/>
      <c r="F13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19" s="207"/>
    </row>
    <row r="13520" spans="2:10" x14ac:dyDescent="0.3">
      <c r="B13520" s="207"/>
      <c r="C13520" s="207"/>
      <c r="D13520" s="207"/>
      <c r="E13520" s="207"/>
      <c r="F13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20" s="207"/>
    </row>
    <row r="13521" spans="2:10" x14ac:dyDescent="0.3">
      <c r="B13521" s="207"/>
      <c r="C13521" s="207"/>
      <c r="D13521" s="207"/>
      <c r="E13521" s="207"/>
      <c r="F13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21" s="207"/>
    </row>
    <row r="13522" spans="2:10" x14ac:dyDescent="0.3">
      <c r="B13522" s="207"/>
      <c r="C13522" s="207"/>
      <c r="D13522" s="207"/>
      <c r="E13522" s="207"/>
      <c r="F13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22" s="207"/>
    </row>
    <row r="13523" spans="2:10" x14ac:dyDescent="0.3">
      <c r="B13523" s="207"/>
      <c r="C13523" s="207"/>
      <c r="D13523" s="207"/>
      <c r="E13523" s="207"/>
      <c r="F13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23" s="207"/>
    </row>
    <row r="13524" spans="2:10" x14ac:dyDescent="0.3">
      <c r="B13524" s="207"/>
      <c r="C13524" s="207"/>
      <c r="D13524" s="207"/>
      <c r="E13524" s="207"/>
      <c r="F13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24" s="207"/>
    </row>
    <row r="13525" spans="2:10" x14ac:dyDescent="0.3">
      <c r="B13525" s="207"/>
      <c r="C13525" s="207"/>
      <c r="D13525" s="207"/>
      <c r="E13525" s="207"/>
      <c r="F13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25" s="207"/>
    </row>
    <row r="13526" spans="2:10" x14ac:dyDescent="0.3">
      <c r="B13526" s="207"/>
      <c r="C13526" s="207"/>
      <c r="D13526" s="207"/>
      <c r="E13526" s="207"/>
      <c r="F13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26" s="207"/>
    </row>
    <row r="13527" spans="2:10" x14ac:dyDescent="0.3">
      <c r="B13527" s="207"/>
      <c r="C13527" s="207"/>
      <c r="D13527" s="207"/>
      <c r="E13527" s="207"/>
      <c r="F13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27" s="207"/>
    </row>
    <row r="13528" spans="2:10" x14ac:dyDescent="0.3">
      <c r="B13528" s="207"/>
      <c r="C13528" s="207"/>
      <c r="D13528" s="207"/>
      <c r="E13528" s="207"/>
      <c r="F13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28" s="207"/>
    </row>
    <row r="13529" spans="2:10" x14ac:dyDescent="0.3">
      <c r="B13529" s="207"/>
      <c r="C13529" s="207"/>
      <c r="D13529" s="207"/>
      <c r="E13529" s="207"/>
      <c r="F13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29" s="207"/>
    </row>
    <row r="13530" spans="2:10" x14ac:dyDescent="0.3">
      <c r="B13530" s="207"/>
      <c r="C13530" s="207"/>
      <c r="D13530" s="207"/>
      <c r="E13530" s="207"/>
      <c r="F13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30" s="207"/>
    </row>
    <row r="13531" spans="2:10" x14ac:dyDescent="0.3">
      <c r="B13531" s="207"/>
      <c r="C13531" s="207"/>
      <c r="D13531" s="207"/>
      <c r="E13531" s="207"/>
      <c r="F13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31" s="207"/>
    </row>
    <row r="13532" spans="2:10" x14ac:dyDescent="0.3">
      <c r="B13532" s="207"/>
      <c r="C13532" s="207"/>
      <c r="D13532" s="207"/>
      <c r="E13532" s="207"/>
      <c r="F13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32" s="207"/>
    </row>
    <row r="13533" spans="2:10" x14ac:dyDescent="0.3">
      <c r="B13533" s="207"/>
      <c r="C13533" s="207"/>
      <c r="D13533" s="207"/>
      <c r="E13533" s="207"/>
      <c r="F13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33" s="207"/>
    </row>
    <row r="13534" spans="2:10" x14ac:dyDescent="0.3">
      <c r="B13534" s="207"/>
      <c r="C13534" s="207"/>
      <c r="D13534" s="207"/>
      <c r="E13534" s="207"/>
      <c r="F13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34" s="207"/>
    </row>
    <row r="13535" spans="2:10" x14ac:dyDescent="0.3">
      <c r="B13535" s="207"/>
      <c r="C13535" s="207"/>
      <c r="D13535" s="207"/>
      <c r="E13535" s="207"/>
      <c r="F13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35" s="207"/>
    </row>
    <row r="13536" spans="2:10" x14ac:dyDescent="0.3">
      <c r="B13536" s="207"/>
      <c r="C13536" s="207"/>
      <c r="D13536" s="207"/>
      <c r="E13536" s="207"/>
      <c r="F13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36" s="207"/>
    </row>
    <row r="13537" spans="2:10" x14ac:dyDescent="0.3">
      <c r="B13537" s="207"/>
      <c r="C13537" s="207"/>
      <c r="D13537" s="207"/>
      <c r="E13537" s="207"/>
      <c r="F13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37" s="207"/>
    </row>
    <row r="13538" spans="2:10" x14ac:dyDescent="0.3">
      <c r="B13538" s="207"/>
      <c r="C13538" s="207"/>
      <c r="D13538" s="207"/>
      <c r="E13538" s="207"/>
      <c r="F13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38" s="207"/>
    </row>
    <row r="13539" spans="2:10" x14ac:dyDescent="0.3">
      <c r="B13539" s="207"/>
      <c r="C13539" s="207"/>
      <c r="D13539" s="207"/>
      <c r="E13539" s="207"/>
      <c r="F13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39" s="207"/>
    </row>
    <row r="13540" spans="2:10" x14ac:dyDescent="0.3">
      <c r="B13540" s="207"/>
      <c r="C13540" s="207"/>
      <c r="D13540" s="207"/>
      <c r="E13540" s="207"/>
      <c r="F13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40" s="207"/>
    </row>
    <row r="13541" spans="2:10" x14ac:dyDescent="0.3">
      <c r="B13541" s="207"/>
      <c r="C13541" s="207"/>
      <c r="D13541" s="207"/>
      <c r="E13541" s="207"/>
      <c r="F13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41" s="207"/>
    </row>
    <row r="13542" spans="2:10" x14ac:dyDescent="0.3">
      <c r="B13542" s="207"/>
      <c r="C13542" s="207"/>
      <c r="D13542" s="207"/>
      <c r="E13542" s="207"/>
      <c r="F13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42" s="207"/>
    </row>
    <row r="13543" spans="2:10" x14ac:dyDescent="0.3">
      <c r="B13543" s="207"/>
      <c r="C13543" s="207"/>
      <c r="D13543" s="207"/>
      <c r="E13543" s="207"/>
      <c r="F13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43" s="207"/>
    </row>
    <row r="13544" spans="2:10" x14ac:dyDescent="0.3">
      <c r="B13544" s="207"/>
      <c r="C13544" s="207"/>
      <c r="D13544" s="207"/>
      <c r="E13544" s="207"/>
      <c r="F13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44" s="207"/>
    </row>
    <row r="13545" spans="2:10" x14ac:dyDescent="0.3">
      <c r="B13545" s="207"/>
      <c r="C13545" s="207"/>
      <c r="D13545" s="207"/>
      <c r="E13545" s="207"/>
      <c r="F13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45" s="207"/>
    </row>
    <row r="13546" spans="2:10" x14ac:dyDescent="0.3">
      <c r="B13546" s="207"/>
      <c r="C13546" s="207"/>
      <c r="D13546" s="207"/>
      <c r="E13546" s="207"/>
      <c r="F13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46" s="207"/>
    </row>
    <row r="13547" spans="2:10" x14ac:dyDescent="0.3">
      <c r="B13547" s="207"/>
      <c r="C13547" s="207"/>
      <c r="D13547" s="207"/>
      <c r="E13547" s="207"/>
      <c r="F13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47" s="207"/>
    </row>
    <row r="13548" spans="2:10" x14ac:dyDescent="0.3">
      <c r="B13548" s="207"/>
      <c r="C13548" s="207"/>
      <c r="D13548" s="207"/>
      <c r="E13548" s="207"/>
      <c r="F13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48" s="207"/>
    </row>
    <row r="13549" spans="2:10" x14ac:dyDescent="0.3">
      <c r="B13549" s="207"/>
      <c r="C13549" s="207"/>
      <c r="D13549" s="207"/>
      <c r="E13549" s="207"/>
      <c r="F13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49" s="207"/>
    </row>
    <row r="13550" spans="2:10" x14ac:dyDescent="0.3">
      <c r="B13550" s="207"/>
      <c r="C13550" s="207"/>
      <c r="D13550" s="207"/>
      <c r="E13550" s="207"/>
      <c r="F13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50" s="207"/>
    </row>
    <row r="13551" spans="2:10" x14ac:dyDescent="0.3">
      <c r="B13551" s="207"/>
      <c r="C13551" s="207"/>
      <c r="D13551" s="207"/>
      <c r="E13551" s="207"/>
      <c r="F13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51" s="207"/>
    </row>
    <row r="13552" spans="2:10" x14ac:dyDescent="0.3">
      <c r="B13552" s="207"/>
      <c r="C13552" s="207"/>
      <c r="D13552" s="207"/>
      <c r="E13552" s="207"/>
      <c r="F13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52" s="207"/>
    </row>
    <row r="13553" spans="2:10" x14ac:dyDescent="0.3">
      <c r="B13553" s="207"/>
      <c r="C13553" s="207"/>
      <c r="D13553" s="207"/>
      <c r="E13553" s="207"/>
      <c r="F13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53" s="207"/>
    </row>
    <row r="13554" spans="2:10" x14ac:dyDescent="0.3">
      <c r="B13554" s="207"/>
      <c r="C13554" s="207"/>
      <c r="D13554" s="207"/>
      <c r="E13554" s="207"/>
      <c r="F13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54" s="207"/>
    </row>
    <row r="13555" spans="2:10" x14ac:dyDescent="0.3">
      <c r="B13555" s="207"/>
      <c r="C13555" s="207"/>
      <c r="D13555" s="207"/>
      <c r="E13555" s="207"/>
      <c r="F13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55" s="207"/>
    </row>
    <row r="13556" spans="2:10" x14ac:dyDescent="0.3">
      <c r="B13556" s="207"/>
      <c r="C13556" s="207"/>
      <c r="D13556" s="207"/>
      <c r="E13556" s="207"/>
      <c r="F13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56" s="207"/>
    </row>
    <row r="13557" spans="2:10" x14ac:dyDescent="0.3">
      <c r="B13557" s="207"/>
      <c r="C13557" s="207"/>
      <c r="D13557" s="207"/>
      <c r="E13557" s="207"/>
      <c r="F13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57" s="207"/>
    </row>
    <row r="13558" spans="2:10" x14ac:dyDescent="0.3">
      <c r="B13558" s="207"/>
      <c r="C13558" s="207"/>
      <c r="D13558" s="207"/>
      <c r="E13558" s="207"/>
      <c r="F13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58" s="207"/>
    </row>
    <row r="13559" spans="2:10" x14ac:dyDescent="0.3">
      <c r="B13559" s="207"/>
      <c r="C13559" s="207"/>
      <c r="D13559" s="207"/>
      <c r="E13559" s="207"/>
      <c r="F13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59" s="207"/>
    </row>
    <row r="13560" spans="2:10" x14ac:dyDescent="0.3">
      <c r="B13560" s="207"/>
      <c r="C13560" s="207"/>
      <c r="D13560" s="207"/>
      <c r="E13560" s="207"/>
      <c r="F13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60" s="207"/>
    </row>
    <row r="13561" spans="2:10" x14ac:dyDescent="0.3">
      <c r="B13561" s="207"/>
      <c r="C13561" s="207"/>
      <c r="D13561" s="207"/>
      <c r="E13561" s="207"/>
      <c r="F13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61" s="207"/>
    </row>
    <row r="13562" spans="2:10" x14ac:dyDescent="0.3">
      <c r="B13562" s="207"/>
      <c r="C13562" s="207"/>
      <c r="D13562" s="207"/>
      <c r="E13562" s="207"/>
      <c r="F13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62" s="207"/>
    </row>
    <row r="13563" spans="2:10" x14ac:dyDescent="0.3">
      <c r="B13563" s="207"/>
      <c r="C13563" s="207"/>
      <c r="D13563" s="207"/>
      <c r="E13563" s="207"/>
      <c r="F13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63" s="207"/>
    </row>
    <row r="13564" spans="2:10" x14ac:dyDescent="0.3">
      <c r="B13564" s="207"/>
      <c r="C13564" s="207"/>
      <c r="D13564" s="207"/>
      <c r="E13564" s="207"/>
      <c r="F13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64" s="207"/>
    </row>
    <row r="13565" spans="2:10" x14ac:dyDescent="0.3">
      <c r="B13565" s="207"/>
      <c r="C13565" s="207"/>
      <c r="D13565" s="207"/>
      <c r="E13565" s="207"/>
      <c r="F13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65" s="207"/>
    </row>
    <row r="13566" spans="2:10" x14ac:dyDescent="0.3">
      <c r="B13566" s="207"/>
      <c r="C13566" s="207"/>
      <c r="D13566" s="207"/>
      <c r="E13566" s="207"/>
      <c r="F13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66" s="207"/>
    </row>
    <row r="13567" spans="2:10" x14ac:dyDescent="0.3">
      <c r="B13567" s="207"/>
      <c r="C13567" s="207"/>
      <c r="D13567" s="207"/>
      <c r="E13567" s="207"/>
      <c r="F13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67" s="207"/>
    </row>
    <row r="13568" spans="2:10" x14ac:dyDescent="0.3">
      <c r="B13568" s="207"/>
      <c r="C13568" s="207"/>
      <c r="D13568" s="207"/>
      <c r="E13568" s="207"/>
      <c r="F13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68" s="207"/>
    </row>
    <row r="13569" spans="2:10" x14ac:dyDescent="0.3">
      <c r="B13569" s="207"/>
      <c r="C13569" s="207"/>
      <c r="D13569" s="207"/>
      <c r="E13569" s="207"/>
      <c r="F13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69" s="207"/>
    </row>
    <row r="13570" spans="2:10" x14ac:dyDescent="0.3">
      <c r="B13570" s="207"/>
      <c r="C13570" s="207"/>
      <c r="D13570" s="207"/>
      <c r="E13570" s="207"/>
      <c r="F13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70" s="207"/>
    </row>
    <row r="13571" spans="2:10" x14ac:dyDescent="0.3">
      <c r="B13571" s="207"/>
      <c r="C13571" s="207"/>
      <c r="D13571" s="207"/>
      <c r="E13571" s="207"/>
      <c r="F13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71" s="207"/>
    </row>
    <row r="13572" spans="2:10" x14ac:dyDescent="0.3">
      <c r="B13572" s="207"/>
      <c r="C13572" s="207"/>
      <c r="D13572" s="207"/>
      <c r="E13572" s="207"/>
      <c r="F13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72" s="207"/>
    </row>
    <row r="13573" spans="2:10" x14ac:dyDescent="0.3">
      <c r="B13573" s="207"/>
      <c r="C13573" s="207"/>
      <c r="D13573" s="207"/>
      <c r="E13573" s="207"/>
      <c r="F13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73" s="207"/>
    </row>
    <row r="13574" spans="2:10" x14ac:dyDescent="0.3">
      <c r="B13574" s="207"/>
      <c r="C13574" s="207"/>
      <c r="D13574" s="207"/>
      <c r="E13574" s="207"/>
      <c r="F13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74" s="207"/>
    </row>
    <row r="13575" spans="2:10" x14ac:dyDescent="0.3">
      <c r="B13575" s="207"/>
      <c r="C13575" s="207"/>
      <c r="D13575" s="207"/>
      <c r="E13575" s="207"/>
      <c r="F13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75" s="207"/>
    </row>
    <row r="13576" spans="2:10" x14ac:dyDescent="0.3">
      <c r="B13576" s="207"/>
      <c r="C13576" s="207"/>
      <c r="D13576" s="207"/>
      <c r="E13576" s="207"/>
      <c r="F13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76" s="207"/>
    </row>
    <row r="13577" spans="2:10" x14ac:dyDescent="0.3">
      <c r="B13577" s="207"/>
      <c r="C13577" s="207"/>
      <c r="D13577" s="207"/>
      <c r="E13577" s="207"/>
      <c r="F13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77" s="207"/>
    </row>
    <row r="13578" spans="2:10" x14ac:dyDescent="0.3">
      <c r="B13578" s="207"/>
      <c r="C13578" s="207"/>
      <c r="D13578" s="207"/>
      <c r="E13578" s="207"/>
      <c r="F13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78" s="207"/>
    </row>
    <row r="13579" spans="2:10" x14ac:dyDescent="0.3">
      <c r="B13579" s="207"/>
      <c r="C13579" s="207"/>
      <c r="D13579" s="207"/>
      <c r="E13579" s="207"/>
      <c r="F13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79" s="207"/>
    </row>
    <row r="13580" spans="2:10" x14ac:dyDescent="0.3">
      <c r="B13580" s="207"/>
      <c r="C13580" s="207"/>
      <c r="D13580" s="207"/>
      <c r="E13580" s="207"/>
      <c r="F13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80" s="207"/>
    </row>
    <row r="13581" spans="2:10" x14ac:dyDescent="0.3">
      <c r="B13581" s="207"/>
      <c r="C13581" s="207"/>
      <c r="D13581" s="207"/>
      <c r="E13581" s="207"/>
      <c r="F13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81" s="207"/>
    </row>
    <row r="13582" spans="2:10" x14ac:dyDescent="0.3">
      <c r="B13582" s="207"/>
      <c r="C13582" s="207"/>
      <c r="D13582" s="207"/>
      <c r="E13582" s="207"/>
      <c r="F13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82" s="207"/>
    </row>
    <row r="13583" spans="2:10" x14ac:dyDescent="0.3">
      <c r="B13583" s="207"/>
      <c r="C13583" s="207"/>
      <c r="D13583" s="207"/>
      <c r="E13583" s="207"/>
      <c r="F13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83" s="207"/>
    </row>
    <row r="13584" spans="2:10" x14ac:dyDescent="0.3">
      <c r="B13584" s="207"/>
      <c r="C13584" s="207"/>
      <c r="D13584" s="207"/>
      <c r="E13584" s="207"/>
      <c r="F13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84" s="207"/>
    </row>
    <row r="13585" spans="2:10" x14ac:dyDescent="0.3">
      <c r="B13585" s="207"/>
      <c r="C13585" s="207"/>
      <c r="D13585" s="207"/>
      <c r="E13585" s="207"/>
      <c r="F13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85" s="207"/>
    </row>
    <row r="13586" spans="2:10" x14ac:dyDescent="0.3">
      <c r="B13586" s="207"/>
      <c r="C13586" s="207"/>
      <c r="D13586" s="207"/>
      <c r="E13586" s="207"/>
      <c r="F13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86" s="207"/>
    </row>
    <row r="13587" spans="2:10" x14ac:dyDescent="0.3">
      <c r="B13587" s="207"/>
      <c r="C13587" s="207"/>
      <c r="D13587" s="207"/>
      <c r="E13587" s="207"/>
      <c r="F13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87" s="207"/>
    </row>
    <row r="13588" spans="2:10" x14ac:dyDescent="0.3">
      <c r="B13588" s="207"/>
      <c r="C13588" s="207"/>
      <c r="D13588" s="207"/>
      <c r="E13588" s="207"/>
      <c r="F13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88" s="207"/>
    </row>
    <row r="13589" spans="2:10" x14ac:dyDescent="0.3">
      <c r="B13589" s="207"/>
      <c r="C13589" s="207"/>
      <c r="D13589" s="207"/>
      <c r="E13589" s="207"/>
      <c r="F13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89" s="207"/>
    </row>
    <row r="13590" spans="2:10" x14ac:dyDescent="0.3">
      <c r="B13590" s="207"/>
      <c r="C13590" s="207"/>
      <c r="D13590" s="207"/>
      <c r="E13590" s="207"/>
      <c r="F13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90" s="207"/>
    </row>
    <row r="13591" spans="2:10" x14ac:dyDescent="0.3">
      <c r="B13591" s="207"/>
      <c r="C13591" s="207"/>
      <c r="D13591" s="207"/>
      <c r="E13591" s="207"/>
      <c r="F13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91" s="207"/>
    </row>
    <row r="13592" spans="2:10" x14ac:dyDescent="0.3">
      <c r="B13592" s="207"/>
      <c r="C13592" s="207"/>
      <c r="D13592" s="207"/>
      <c r="E13592" s="207"/>
      <c r="F13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92" s="207"/>
    </row>
    <row r="13593" spans="2:10" x14ac:dyDescent="0.3">
      <c r="B13593" s="207"/>
      <c r="C13593" s="207"/>
      <c r="D13593" s="207"/>
      <c r="E13593" s="207"/>
      <c r="F13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93" s="207"/>
    </row>
    <row r="13594" spans="2:10" x14ac:dyDescent="0.3">
      <c r="B13594" s="207"/>
      <c r="C13594" s="207"/>
      <c r="D13594" s="207"/>
      <c r="E13594" s="207"/>
      <c r="F13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94" s="207"/>
    </row>
    <row r="13595" spans="2:10" x14ac:dyDescent="0.3">
      <c r="B13595" s="207"/>
      <c r="C13595" s="207"/>
      <c r="D13595" s="207"/>
      <c r="E13595" s="207"/>
      <c r="F13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95" s="207"/>
    </row>
    <row r="13596" spans="2:10" x14ac:dyDescent="0.3">
      <c r="B13596" s="207"/>
      <c r="C13596" s="207"/>
      <c r="D13596" s="207"/>
      <c r="E13596" s="207"/>
      <c r="F13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96" s="207"/>
    </row>
    <row r="13597" spans="2:10" x14ac:dyDescent="0.3">
      <c r="B13597" s="207"/>
      <c r="C13597" s="207"/>
      <c r="D13597" s="207"/>
      <c r="E13597" s="207"/>
      <c r="F13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97" s="207"/>
    </row>
    <row r="13598" spans="2:10" x14ac:dyDescent="0.3">
      <c r="B13598" s="207"/>
      <c r="C13598" s="207"/>
      <c r="D13598" s="207"/>
      <c r="E13598" s="207"/>
      <c r="F13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98" s="207"/>
    </row>
    <row r="13599" spans="2:10" x14ac:dyDescent="0.3">
      <c r="B13599" s="207"/>
      <c r="C13599" s="207"/>
      <c r="D13599" s="207"/>
      <c r="E13599" s="207"/>
      <c r="F13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99" s="207"/>
    </row>
    <row r="13600" spans="2:10" x14ac:dyDescent="0.3">
      <c r="B13600" s="207"/>
      <c r="C13600" s="207"/>
      <c r="D13600" s="207"/>
      <c r="E13600" s="207"/>
      <c r="F13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00" s="207"/>
    </row>
    <row r="13601" spans="2:10" x14ac:dyDescent="0.3">
      <c r="B13601" s="207"/>
      <c r="C13601" s="207"/>
      <c r="D13601" s="207"/>
      <c r="E13601" s="207"/>
      <c r="F13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01" s="207"/>
    </row>
    <row r="13602" spans="2:10" x14ac:dyDescent="0.3">
      <c r="B13602" s="207"/>
      <c r="C13602" s="207"/>
      <c r="D13602" s="207"/>
      <c r="E13602" s="207"/>
      <c r="F13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02" s="207"/>
    </row>
    <row r="13603" spans="2:10" x14ac:dyDescent="0.3">
      <c r="B13603" s="207"/>
      <c r="C13603" s="207"/>
      <c r="D13603" s="207"/>
      <c r="E13603" s="207"/>
      <c r="F13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03" s="207"/>
    </row>
    <row r="13604" spans="2:10" x14ac:dyDescent="0.3">
      <c r="B13604" s="207"/>
      <c r="C13604" s="207"/>
      <c r="D13604" s="207"/>
      <c r="E13604" s="207"/>
      <c r="F13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04" s="207"/>
    </row>
    <row r="13605" spans="2:10" x14ac:dyDescent="0.3">
      <c r="B13605" s="207"/>
      <c r="C13605" s="207"/>
      <c r="D13605" s="207"/>
      <c r="E13605" s="207"/>
      <c r="F13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05" s="207"/>
    </row>
    <row r="13606" spans="2:10" x14ac:dyDescent="0.3">
      <c r="B13606" s="207"/>
      <c r="C13606" s="207"/>
      <c r="D13606" s="207"/>
      <c r="E13606" s="207"/>
      <c r="F13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06" s="207"/>
    </row>
    <row r="13607" spans="2:10" x14ac:dyDescent="0.3">
      <c r="B13607" s="207"/>
      <c r="C13607" s="207"/>
      <c r="D13607" s="207"/>
      <c r="E13607" s="207"/>
      <c r="F13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07" s="207"/>
    </row>
    <row r="13608" spans="2:10" x14ac:dyDescent="0.3">
      <c r="B13608" s="207"/>
      <c r="C13608" s="207"/>
      <c r="D13608" s="207"/>
      <c r="E13608" s="207"/>
      <c r="F13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08" s="207"/>
    </row>
    <row r="13609" spans="2:10" x14ac:dyDescent="0.3">
      <c r="B13609" s="207"/>
      <c r="C13609" s="207"/>
      <c r="D13609" s="207"/>
      <c r="E13609" s="207"/>
      <c r="F13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09" s="207"/>
    </row>
    <row r="13610" spans="2:10" x14ac:dyDescent="0.3">
      <c r="B13610" s="207"/>
      <c r="C13610" s="207"/>
      <c r="D13610" s="207"/>
      <c r="E13610" s="207"/>
      <c r="F13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10" s="207"/>
    </row>
    <row r="13611" spans="2:10" x14ac:dyDescent="0.3">
      <c r="B13611" s="207"/>
      <c r="C13611" s="207"/>
      <c r="D13611" s="207"/>
      <c r="E13611" s="207"/>
      <c r="F13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11" s="207"/>
    </row>
    <row r="13612" spans="2:10" x14ac:dyDescent="0.3">
      <c r="B13612" s="207"/>
      <c r="C13612" s="207"/>
      <c r="D13612" s="207"/>
      <c r="E13612" s="207"/>
      <c r="F13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12" s="207"/>
    </row>
    <row r="13613" spans="2:10" x14ac:dyDescent="0.3">
      <c r="B13613" s="207"/>
      <c r="C13613" s="207"/>
      <c r="D13613" s="207"/>
      <c r="E13613" s="207"/>
      <c r="F13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13" s="207"/>
    </row>
    <row r="13614" spans="2:10" x14ac:dyDescent="0.3">
      <c r="B13614" s="207"/>
      <c r="C13614" s="207"/>
      <c r="D13614" s="207"/>
      <c r="E13614" s="207"/>
      <c r="F13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14" s="207"/>
    </row>
    <row r="13615" spans="2:10" x14ac:dyDescent="0.3">
      <c r="B13615" s="207"/>
      <c r="C13615" s="207"/>
      <c r="D13615" s="207"/>
      <c r="E13615" s="207"/>
      <c r="F13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15" s="207"/>
    </row>
    <row r="13616" spans="2:10" x14ac:dyDescent="0.3">
      <c r="B13616" s="207"/>
      <c r="C13616" s="207"/>
      <c r="D13616" s="207"/>
      <c r="E13616" s="207"/>
      <c r="F13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16" s="207"/>
    </row>
    <row r="13617" spans="2:10" x14ac:dyDescent="0.3">
      <c r="B13617" s="207"/>
      <c r="C13617" s="207"/>
      <c r="D13617" s="207"/>
      <c r="E13617" s="207"/>
      <c r="F13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17" s="207"/>
    </row>
    <row r="13618" spans="2:10" x14ac:dyDescent="0.3">
      <c r="B13618" s="207"/>
      <c r="C13618" s="207"/>
      <c r="D13618" s="207"/>
      <c r="E13618" s="207"/>
      <c r="F13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18" s="207"/>
    </row>
    <row r="13619" spans="2:10" x14ac:dyDescent="0.3">
      <c r="B13619" s="207"/>
      <c r="C13619" s="207"/>
      <c r="D13619" s="207"/>
      <c r="E13619" s="207"/>
      <c r="F13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19" s="207"/>
    </row>
    <row r="13620" spans="2:10" x14ac:dyDescent="0.3">
      <c r="B13620" s="207"/>
      <c r="C13620" s="207"/>
      <c r="D13620" s="207"/>
      <c r="E13620" s="207"/>
      <c r="F13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20" s="207"/>
    </row>
    <row r="13621" spans="2:10" x14ac:dyDescent="0.3">
      <c r="B13621" s="207"/>
      <c r="C13621" s="207"/>
      <c r="D13621" s="207"/>
      <c r="E13621" s="207"/>
      <c r="F13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21" s="207"/>
    </row>
    <row r="13622" spans="2:10" x14ac:dyDescent="0.3">
      <c r="B13622" s="207"/>
      <c r="C13622" s="207"/>
      <c r="D13622" s="207"/>
      <c r="E13622" s="207"/>
      <c r="F13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22" s="207"/>
    </row>
    <row r="13623" spans="2:10" x14ac:dyDescent="0.3">
      <c r="B13623" s="207"/>
      <c r="C13623" s="207"/>
      <c r="D13623" s="207"/>
      <c r="E13623" s="207"/>
      <c r="F13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23" s="207"/>
    </row>
    <row r="13624" spans="2:10" x14ac:dyDescent="0.3">
      <c r="B13624" s="207"/>
      <c r="C13624" s="207"/>
      <c r="D13624" s="207"/>
      <c r="E13624" s="207"/>
      <c r="F13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24" s="207"/>
    </row>
    <row r="13625" spans="2:10" x14ac:dyDescent="0.3">
      <c r="B13625" s="207"/>
      <c r="C13625" s="207"/>
      <c r="D13625" s="207"/>
      <c r="E13625" s="207"/>
      <c r="F13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25" s="207"/>
    </row>
    <row r="13626" spans="2:10" x14ac:dyDescent="0.3">
      <c r="B13626" s="207"/>
      <c r="C13626" s="207"/>
      <c r="D13626" s="207"/>
      <c r="E13626" s="207"/>
      <c r="F13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26" s="207"/>
    </row>
    <row r="13627" spans="2:10" x14ac:dyDescent="0.3">
      <c r="B13627" s="207"/>
      <c r="C13627" s="207"/>
      <c r="D13627" s="207"/>
      <c r="E13627" s="207"/>
      <c r="F13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27" s="207"/>
    </row>
    <row r="13628" spans="2:10" x14ac:dyDescent="0.3">
      <c r="B13628" s="207"/>
      <c r="C13628" s="207"/>
      <c r="D13628" s="207"/>
      <c r="E13628" s="207"/>
      <c r="F13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28" s="207"/>
    </row>
    <row r="13629" spans="2:10" x14ac:dyDescent="0.3">
      <c r="B13629" s="207"/>
      <c r="C13629" s="207"/>
      <c r="D13629" s="207"/>
      <c r="E13629" s="207"/>
      <c r="F13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29" s="207"/>
    </row>
    <row r="13630" spans="2:10" x14ac:dyDescent="0.3">
      <c r="B13630" s="207"/>
      <c r="C13630" s="207"/>
      <c r="D13630" s="207"/>
      <c r="E13630" s="207"/>
      <c r="F13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30" s="207"/>
    </row>
    <row r="13631" spans="2:10" x14ac:dyDescent="0.3">
      <c r="B13631" s="207"/>
      <c r="C13631" s="207"/>
      <c r="D13631" s="207"/>
      <c r="E13631" s="207"/>
      <c r="F13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31" s="207"/>
    </row>
    <row r="13632" spans="2:10" x14ac:dyDescent="0.3">
      <c r="B13632" s="207"/>
      <c r="C13632" s="207"/>
      <c r="D13632" s="207"/>
      <c r="E13632" s="207"/>
      <c r="F13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32" s="207"/>
    </row>
    <row r="13633" spans="2:10" x14ac:dyDescent="0.3">
      <c r="B13633" s="207"/>
      <c r="C13633" s="207"/>
      <c r="D13633" s="207"/>
      <c r="E13633" s="207"/>
      <c r="F13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33" s="207"/>
    </row>
    <row r="13634" spans="2:10" x14ac:dyDescent="0.3">
      <c r="B13634" s="207"/>
      <c r="C13634" s="207"/>
      <c r="D13634" s="207"/>
      <c r="E13634" s="207"/>
      <c r="F13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34" s="207"/>
    </row>
    <row r="13635" spans="2:10" x14ac:dyDescent="0.3">
      <c r="B13635" s="207"/>
      <c r="C13635" s="207"/>
      <c r="D13635" s="207"/>
      <c r="E13635" s="207"/>
      <c r="F13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35" s="207"/>
    </row>
    <row r="13636" spans="2:10" x14ac:dyDescent="0.3">
      <c r="B13636" s="207"/>
      <c r="C13636" s="207"/>
      <c r="D13636" s="207"/>
      <c r="E13636" s="207"/>
      <c r="F13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36" s="207"/>
    </row>
    <row r="13637" spans="2:10" x14ac:dyDescent="0.3">
      <c r="B13637" s="207"/>
      <c r="C13637" s="207"/>
      <c r="D13637" s="207"/>
      <c r="E13637" s="207"/>
      <c r="F13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37" s="207"/>
    </row>
    <row r="13638" spans="2:10" x14ac:dyDescent="0.3">
      <c r="B13638" s="207"/>
      <c r="C13638" s="207"/>
      <c r="D13638" s="207"/>
      <c r="E13638" s="207"/>
      <c r="F13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38" s="207"/>
    </row>
    <row r="13639" spans="2:10" x14ac:dyDescent="0.3">
      <c r="B13639" s="207"/>
      <c r="C13639" s="207"/>
      <c r="D13639" s="207"/>
      <c r="E13639" s="207"/>
      <c r="F13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39" s="207"/>
    </row>
    <row r="13640" spans="2:10" x14ac:dyDescent="0.3">
      <c r="B13640" s="207"/>
      <c r="C13640" s="207"/>
      <c r="D13640" s="207"/>
      <c r="E13640" s="207"/>
      <c r="F13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40" s="207"/>
    </row>
    <row r="13641" spans="2:10" x14ac:dyDescent="0.3">
      <c r="B13641" s="207"/>
      <c r="C13641" s="207"/>
      <c r="D13641" s="207"/>
      <c r="E13641" s="207"/>
      <c r="F13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41" s="207"/>
    </row>
    <row r="13642" spans="2:10" x14ac:dyDescent="0.3">
      <c r="B13642" s="207"/>
      <c r="C13642" s="207"/>
      <c r="D13642" s="207"/>
      <c r="E13642" s="207"/>
      <c r="F13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42" s="207"/>
    </row>
    <row r="13643" spans="2:10" x14ac:dyDescent="0.3">
      <c r="B13643" s="207"/>
      <c r="C13643" s="207"/>
      <c r="D13643" s="207"/>
      <c r="E13643" s="207"/>
      <c r="F13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43" s="207"/>
    </row>
    <row r="13644" spans="2:10" x14ac:dyDescent="0.3">
      <c r="B13644" s="207"/>
      <c r="C13644" s="207"/>
      <c r="D13644" s="207"/>
      <c r="E13644" s="207"/>
      <c r="F13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44" s="207"/>
    </row>
    <row r="13645" spans="2:10" x14ac:dyDescent="0.3">
      <c r="B13645" s="207"/>
      <c r="C13645" s="207"/>
      <c r="D13645" s="207"/>
      <c r="E13645" s="207"/>
      <c r="F13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45" s="207"/>
    </row>
    <row r="13646" spans="2:10" x14ac:dyDescent="0.3">
      <c r="B13646" s="207"/>
      <c r="C13646" s="207"/>
      <c r="D13646" s="207"/>
      <c r="E13646" s="207"/>
      <c r="F13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46" s="207"/>
    </row>
    <row r="13647" spans="2:10" x14ac:dyDescent="0.3">
      <c r="B13647" s="207"/>
      <c r="C13647" s="207"/>
      <c r="D13647" s="207"/>
      <c r="E13647" s="207"/>
      <c r="F13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47" s="207"/>
    </row>
    <row r="13648" spans="2:10" x14ac:dyDescent="0.3">
      <c r="B13648" s="207"/>
      <c r="C13648" s="207"/>
      <c r="D13648" s="207"/>
      <c r="E13648" s="207"/>
      <c r="F13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48" s="207"/>
    </row>
    <row r="13649" spans="2:10" x14ac:dyDescent="0.3">
      <c r="B13649" s="207"/>
      <c r="C13649" s="207"/>
      <c r="D13649" s="207"/>
      <c r="E13649" s="207"/>
      <c r="F13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49" s="207"/>
    </row>
    <row r="13650" spans="2:10" x14ac:dyDescent="0.3">
      <c r="B13650" s="207"/>
      <c r="C13650" s="207"/>
      <c r="D13650" s="207"/>
      <c r="E13650" s="207"/>
      <c r="F13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50" s="207"/>
    </row>
    <row r="13651" spans="2:10" x14ac:dyDescent="0.3">
      <c r="B13651" s="207"/>
      <c r="C13651" s="207"/>
      <c r="D13651" s="207"/>
      <c r="E13651" s="207"/>
      <c r="F13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51" s="207"/>
    </row>
    <row r="13652" spans="2:10" x14ac:dyDescent="0.3">
      <c r="B13652" s="207"/>
      <c r="C13652" s="207"/>
      <c r="D13652" s="207"/>
      <c r="E13652" s="207"/>
      <c r="F13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52" s="207"/>
    </row>
    <row r="13653" spans="2:10" x14ac:dyDescent="0.3">
      <c r="B13653" s="207"/>
      <c r="C13653" s="207"/>
      <c r="D13653" s="207"/>
      <c r="E13653" s="207"/>
      <c r="F13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53" s="207"/>
    </row>
    <row r="13654" spans="2:10" x14ac:dyDescent="0.3">
      <c r="B13654" s="207"/>
      <c r="C13654" s="207"/>
      <c r="D13654" s="207"/>
      <c r="E13654" s="207"/>
      <c r="F13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54" s="207"/>
    </row>
    <row r="13655" spans="2:10" x14ac:dyDescent="0.3">
      <c r="B13655" s="207"/>
      <c r="C13655" s="207"/>
      <c r="D13655" s="207"/>
      <c r="E13655" s="207"/>
      <c r="F13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55" s="207"/>
    </row>
    <row r="13656" spans="2:10" x14ac:dyDescent="0.3">
      <c r="B13656" s="207"/>
      <c r="C13656" s="207"/>
      <c r="D13656" s="207"/>
      <c r="E13656" s="207"/>
      <c r="F13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56" s="207"/>
    </row>
    <row r="13657" spans="2:10" x14ac:dyDescent="0.3">
      <c r="B13657" s="207"/>
      <c r="C13657" s="207"/>
      <c r="D13657" s="207"/>
      <c r="E13657" s="207"/>
      <c r="F13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57" s="207"/>
    </row>
    <row r="13658" spans="2:10" x14ac:dyDescent="0.3">
      <c r="B13658" s="207"/>
      <c r="C13658" s="207"/>
      <c r="D13658" s="207"/>
      <c r="E13658" s="207"/>
      <c r="F13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58" s="207"/>
    </row>
    <row r="13659" spans="2:10" x14ac:dyDescent="0.3">
      <c r="B13659" s="207"/>
      <c r="C13659" s="207"/>
      <c r="D13659" s="207"/>
      <c r="E13659" s="207"/>
      <c r="F13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59" s="207"/>
    </row>
    <row r="13660" spans="2:10" x14ac:dyDescent="0.3">
      <c r="B13660" s="207"/>
      <c r="C13660" s="207"/>
      <c r="D13660" s="207"/>
      <c r="E13660" s="207"/>
      <c r="F13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60" s="207"/>
    </row>
    <row r="13661" spans="2:10" x14ac:dyDescent="0.3">
      <c r="B13661" s="207"/>
      <c r="C13661" s="207"/>
      <c r="D13661" s="207"/>
      <c r="E13661" s="207"/>
      <c r="F13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61" s="207"/>
    </row>
    <row r="13662" spans="2:10" x14ac:dyDescent="0.3">
      <c r="B13662" s="207"/>
      <c r="C13662" s="207"/>
      <c r="D13662" s="207"/>
      <c r="E13662" s="207"/>
      <c r="F13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62" s="207"/>
    </row>
    <row r="13663" spans="2:10" x14ac:dyDescent="0.3">
      <c r="B13663" s="207"/>
      <c r="C13663" s="207"/>
      <c r="D13663" s="207"/>
      <c r="E13663" s="207"/>
      <c r="F13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63" s="207"/>
    </row>
    <row r="13664" spans="2:10" x14ac:dyDescent="0.3">
      <c r="B13664" s="207"/>
      <c r="C13664" s="207"/>
      <c r="D13664" s="207"/>
      <c r="E13664" s="207"/>
      <c r="F13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64" s="207"/>
    </row>
    <row r="13665" spans="2:10" x14ac:dyDescent="0.3">
      <c r="B13665" s="207"/>
      <c r="C13665" s="207"/>
      <c r="D13665" s="207"/>
      <c r="E13665" s="207"/>
      <c r="F13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65" s="207"/>
    </row>
    <row r="13666" spans="2:10" x14ac:dyDescent="0.3">
      <c r="B13666" s="207"/>
      <c r="C13666" s="207"/>
      <c r="D13666" s="207"/>
      <c r="E13666" s="207"/>
      <c r="F13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66" s="207"/>
    </row>
    <row r="13667" spans="2:10" x14ac:dyDescent="0.3">
      <c r="B13667" s="207"/>
      <c r="C13667" s="207"/>
      <c r="D13667" s="207"/>
      <c r="E13667" s="207"/>
      <c r="F13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67" s="207"/>
    </row>
    <row r="13668" spans="2:10" x14ac:dyDescent="0.3">
      <c r="B13668" s="207"/>
      <c r="C13668" s="207"/>
      <c r="D13668" s="207"/>
      <c r="E13668" s="207"/>
      <c r="F13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68" s="207"/>
    </row>
    <row r="13669" spans="2:10" x14ac:dyDescent="0.3">
      <c r="B13669" s="207"/>
      <c r="C13669" s="207"/>
      <c r="D13669" s="207"/>
      <c r="E13669" s="207"/>
      <c r="F13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69" s="207"/>
    </row>
    <row r="13670" spans="2:10" x14ac:dyDescent="0.3">
      <c r="B13670" s="207"/>
      <c r="C13670" s="207"/>
      <c r="D13670" s="207"/>
      <c r="E13670" s="207"/>
      <c r="F13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70" s="207"/>
    </row>
    <row r="13671" spans="2:10" x14ac:dyDescent="0.3">
      <c r="B13671" s="207"/>
      <c r="C13671" s="207"/>
      <c r="D13671" s="207"/>
      <c r="E13671" s="207"/>
      <c r="F13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71" s="207"/>
    </row>
    <row r="13672" spans="2:10" x14ac:dyDescent="0.3">
      <c r="B13672" s="207"/>
      <c r="C13672" s="207"/>
      <c r="D13672" s="207"/>
      <c r="E13672" s="207"/>
      <c r="F13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72" s="207"/>
    </row>
    <row r="13673" spans="2:10" x14ac:dyDescent="0.3">
      <c r="B13673" s="207"/>
      <c r="C13673" s="207"/>
      <c r="D13673" s="207"/>
      <c r="E13673" s="207"/>
      <c r="F13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73" s="207"/>
    </row>
    <row r="13674" spans="2:10" x14ac:dyDescent="0.3">
      <c r="B13674" s="207"/>
      <c r="C13674" s="207"/>
      <c r="D13674" s="207"/>
      <c r="E13674" s="207"/>
      <c r="F13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74" s="207"/>
    </row>
    <row r="13675" spans="2:10" x14ac:dyDescent="0.3">
      <c r="B13675" s="207"/>
      <c r="C13675" s="207"/>
      <c r="D13675" s="207"/>
      <c r="E13675" s="207"/>
      <c r="F13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75" s="207"/>
    </row>
    <row r="13676" spans="2:10" x14ac:dyDescent="0.3">
      <c r="B13676" s="207"/>
      <c r="C13676" s="207"/>
      <c r="D13676" s="207"/>
      <c r="E13676" s="207"/>
      <c r="F13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76" s="207"/>
    </row>
    <row r="13677" spans="2:10" x14ac:dyDescent="0.3">
      <c r="B13677" s="207"/>
      <c r="C13677" s="207"/>
      <c r="D13677" s="207"/>
      <c r="E13677" s="207"/>
      <c r="F13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77" s="207"/>
    </row>
    <row r="13678" spans="2:10" x14ac:dyDescent="0.3">
      <c r="B13678" s="207"/>
      <c r="C13678" s="207"/>
      <c r="D13678" s="207"/>
      <c r="E13678" s="207"/>
      <c r="F13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78" s="207"/>
    </row>
    <row r="13679" spans="2:10" x14ac:dyDescent="0.3">
      <c r="B13679" s="207"/>
      <c r="C13679" s="207"/>
      <c r="D13679" s="207"/>
      <c r="E13679" s="207"/>
      <c r="F13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79" s="207"/>
    </row>
    <row r="13680" spans="2:10" x14ac:dyDescent="0.3">
      <c r="B13680" s="207"/>
      <c r="C13680" s="207"/>
      <c r="D13680" s="207"/>
      <c r="E13680" s="207"/>
      <c r="F13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80" s="207"/>
    </row>
    <row r="13681" spans="2:10" x14ac:dyDescent="0.3">
      <c r="B13681" s="207"/>
      <c r="C13681" s="207"/>
      <c r="D13681" s="207"/>
      <c r="E13681" s="207"/>
      <c r="F13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81" s="207"/>
    </row>
    <row r="13682" spans="2:10" x14ac:dyDescent="0.3">
      <c r="B13682" s="207"/>
      <c r="C13682" s="207"/>
      <c r="D13682" s="207"/>
      <c r="E13682" s="207"/>
      <c r="F13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82" s="207"/>
    </row>
    <row r="13683" spans="2:10" x14ac:dyDescent="0.3">
      <c r="B13683" s="207"/>
      <c r="C13683" s="207"/>
      <c r="D13683" s="207"/>
      <c r="E13683" s="207"/>
      <c r="F13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83" s="207"/>
    </row>
    <row r="13684" spans="2:10" x14ac:dyDescent="0.3">
      <c r="B13684" s="207"/>
      <c r="C13684" s="207"/>
      <c r="D13684" s="207"/>
      <c r="E13684" s="207"/>
      <c r="F13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84" s="207"/>
    </row>
    <row r="13685" spans="2:10" x14ac:dyDescent="0.3">
      <c r="B13685" s="207"/>
      <c r="C13685" s="207"/>
      <c r="D13685" s="207"/>
      <c r="E13685" s="207"/>
      <c r="F13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85" s="207"/>
    </row>
    <row r="13686" spans="2:10" x14ac:dyDescent="0.3">
      <c r="B13686" s="207"/>
      <c r="C13686" s="207"/>
      <c r="D13686" s="207"/>
      <c r="E13686" s="207"/>
      <c r="F13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86" s="207"/>
    </row>
    <row r="13687" spans="2:10" x14ac:dyDescent="0.3">
      <c r="B13687" s="207"/>
      <c r="C13687" s="207"/>
      <c r="D13687" s="207"/>
      <c r="E13687" s="207"/>
      <c r="F13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87" s="207"/>
    </row>
    <row r="13688" spans="2:10" x14ac:dyDescent="0.3">
      <c r="B13688" s="207"/>
      <c r="C13688" s="207"/>
      <c r="D13688" s="207"/>
      <c r="E13688" s="207"/>
      <c r="F13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88" s="207"/>
    </row>
    <row r="13689" spans="2:10" x14ac:dyDescent="0.3">
      <c r="B13689" s="207"/>
      <c r="C13689" s="207"/>
      <c r="D13689" s="207"/>
      <c r="E13689" s="207"/>
      <c r="F13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89" s="207"/>
    </row>
    <row r="13690" spans="2:10" x14ac:dyDescent="0.3">
      <c r="B13690" s="207"/>
      <c r="C13690" s="207"/>
      <c r="D13690" s="207"/>
      <c r="E13690" s="207"/>
      <c r="F13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90" s="207"/>
    </row>
    <row r="13691" spans="2:10" x14ac:dyDescent="0.3">
      <c r="B13691" s="207"/>
      <c r="C13691" s="207"/>
      <c r="D13691" s="207"/>
      <c r="E13691" s="207"/>
      <c r="F13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91" s="207"/>
    </row>
    <row r="13692" spans="2:10" x14ac:dyDescent="0.3">
      <c r="B13692" s="207"/>
      <c r="C13692" s="207"/>
      <c r="D13692" s="207"/>
      <c r="E13692" s="207"/>
      <c r="F13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92" s="207"/>
    </row>
    <row r="13693" spans="2:10" x14ac:dyDescent="0.3">
      <c r="B13693" s="207"/>
      <c r="C13693" s="207"/>
      <c r="D13693" s="207"/>
      <c r="E13693" s="207"/>
      <c r="F13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93" s="207"/>
    </row>
    <row r="13694" spans="2:10" x14ac:dyDescent="0.3">
      <c r="B13694" s="207"/>
      <c r="C13694" s="207"/>
      <c r="D13694" s="207"/>
      <c r="E13694" s="207"/>
      <c r="F13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94" s="207"/>
    </row>
    <row r="13695" spans="2:10" x14ac:dyDescent="0.3">
      <c r="B13695" s="207"/>
      <c r="C13695" s="207"/>
      <c r="D13695" s="207"/>
      <c r="E13695" s="207"/>
      <c r="F13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95" s="207"/>
    </row>
    <row r="13696" spans="2:10" x14ac:dyDescent="0.3">
      <c r="B13696" s="207"/>
      <c r="C13696" s="207"/>
      <c r="D13696" s="207"/>
      <c r="E13696" s="207"/>
      <c r="F13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96" s="207"/>
    </row>
    <row r="13697" spans="2:10" x14ac:dyDescent="0.3">
      <c r="B13697" s="207"/>
      <c r="C13697" s="207"/>
      <c r="D13697" s="207"/>
      <c r="E13697" s="207"/>
      <c r="F13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97" s="207"/>
    </row>
    <row r="13698" spans="2:10" x14ac:dyDescent="0.3">
      <c r="B13698" s="207"/>
      <c r="C13698" s="207"/>
      <c r="D13698" s="207"/>
      <c r="E13698" s="207"/>
      <c r="F13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98" s="207"/>
    </row>
    <row r="13699" spans="2:10" x14ac:dyDescent="0.3">
      <c r="B13699" s="207"/>
      <c r="C13699" s="207"/>
      <c r="D13699" s="207"/>
      <c r="E13699" s="207"/>
      <c r="F13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99" s="207"/>
    </row>
    <row r="13700" spans="2:10" x14ac:dyDescent="0.3">
      <c r="B13700" s="207"/>
      <c r="C13700" s="207"/>
      <c r="D13700" s="207"/>
      <c r="E13700" s="207"/>
      <c r="F13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00" s="207"/>
    </row>
    <row r="13701" spans="2:10" x14ac:dyDescent="0.3">
      <c r="B13701" s="207"/>
      <c r="C13701" s="207"/>
      <c r="D13701" s="207"/>
      <c r="E13701" s="207"/>
      <c r="F13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01" s="207"/>
    </row>
    <row r="13702" spans="2:10" x14ac:dyDescent="0.3">
      <c r="B13702" s="207"/>
      <c r="C13702" s="207"/>
      <c r="D13702" s="207"/>
      <c r="E13702" s="207"/>
      <c r="F13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02" s="207"/>
    </row>
    <row r="13703" spans="2:10" x14ac:dyDescent="0.3">
      <c r="B13703" s="207"/>
      <c r="C13703" s="207"/>
      <c r="D13703" s="207"/>
      <c r="E13703" s="207"/>
      <c r="F13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03" s="207"/>
    </row>
    <row r="13704" spans="2:10" x14ac:dyDescent="0.3">
      <c r="B13704" s="207"/>
      <c r="C13704" s="207"/>
      <c r="D13704" s="207"/>
      <c r="E13704" s="207"/>
      <c r="F13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04" s="207"/>
    </row>
    <row r="13705" spans="2:10" x14ac:dyDescent="0.3">
      <c r="B13705" s="207"/>
      <c r="C13705" s="207"/>
      <c r="D13705" s="207"/>
      <c r="E13705" s="207"/>
      <c r="F13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05" s="207"/>
    </row>
    <row r="13706" spans="2:10" x14ac:dyDescent="0.3">
      <c r="B13706" s="207"/>
      <c r="C13706" s="207"/>
      <c r="D13706" s="207"/>
      <c r="E13706" s="207"/>
      <c r="F13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06" s="207"/>
    </row>
    <row r="13707" spans="2:10" x14ac:dyDescent="0.3">
      <c r="B13707" s="207"/>
      <c r="C13707" s="207"/>
      <c r="D13707" s="207"/>
      <c r="E13707" s="207"/>
      <c r="F13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07" s="207"/>
    </row>
    <row r="13708" spans="2:10" x14ac:dyDescent="0.3">
      <c r="B13708" s="207"/>
      <c r="C13708" s="207"/>
      <c r="D13708" s="207"/>
      <c r="E13708" s="207"/>
      <c r="F13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08" s="207"/>
    </row>
    <row r="13709" spans="2:10" x14ac:dyDescent="0.3">
      <c r="B13709" s="207"/>
      <c r="C13709" s="207"/>
      <c r="D13709" s="207"/>
      <c r="E13709" s="207"/>
      <c r="F13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09" s="207"/>
    </row>
    <row r="13710" spans="2:10" x14ac:dyDescent="0.3">
      <c r="B13710" s="207"/>
      <c r="C13710" s="207"/>
      <c r="D13710" s="207"/>
      <c r="E13710" s="207"/>
      <c r="F13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10" s="207"/>
    </row>
    <row r="13711" spans="2:10" x14ac:dyDescent="0.3">
      <c r="B13711" s="207"/>
      <c r="C13711" s="207"/>
      <c r="D13711" s="207"/>
      <c r="E13711" s="207"/>
      <c r="F13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11" s="207"/>
    </row>
    <row r="13712" spans="2:10" x14ac:dyDescent="0.3">
      <c r="B13712" s="207"/>
      <c r="C13712" s="207"/>
      <c r="D13712" s="207"/>
      <c r="E13712" s="207"/>
      <c r="F13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12" s="207"/>
    </row>
    <row r="13713" spans="2:10" x14ac:dyDescent="0.3">
      <c r="B13713" s="207"/>
      <c r="C13713" s="207"/>
      <c r="D13713" s="207"/>
      <c r="E13713" s="207"/>
      <c r="F13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13" s="207"/>
    </row>
    <row r="13714" spans="2:10" x14ac:dyDescent="0.3">
      <c r="B13714" s="207"/>
      <c r="C13714" s="207"/>
      <c r="D13714" s="207"/>
      <c r="E13714" s="207"/>
      <c r="F13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14" s="207"/>
    </row>
    <row r="13715" spans="2:10" x14ac:dyDescent="0.3">
      <c r="B13715" s="207"/>
      <c r="C13715" s="207"/>
      <c r="D13715" s="207"/>
      <c r="E13715" s="207"/>
      <c r="F13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15" s="207"/>
    </row>
    <row r="13716" spans="2:10" x14ac:dyDescent="0.3">
      <c r="B13716" s="207"/>
      <c r="C13716" s="207"/>
      <c r="D13716" s="207"/>
      <c r="E13716" s="207"/>
      <c r="F13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16" s="207"/>
    </row>
    <row r="13717" spans="2:10" x14ac:dyDescent="0.3">
      <c r="B13717" s="207"/>
      <c r="C13717" s="207"/>
      <c r="D13717" s="207"/>
      <c r="E13717" s="207"/>
      <c r="F13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17" s="207"/>
    </row>
    <row r="13718" spans="2:10" x14ac:dyDescent="0.3">
      <c r="B13718" s="207"/>
      <c r="C13718" s="207"/>
      <c r="D13718" s="207"/>
      <c r="E13718" s="207"/>
      <c r="F13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18" s="207"/>
    </row>
    <row r="13719" spans="2:10" x14ac:dyDescent="0.3">
      <c r="B13719" s="207"/>
      <c r="C13719" s="207"/>
      <c r="D13719" s="207"/>
      <c r="E13719" s="207"/>
      <c r="F13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19" s="207"/>
    </row>
    <row r="13720" spans="2:10" x14ac:dyDescent="0.3">
      <c r="B13720" s="207"/>
      <c r="C13720" s="207"/>
      <c r="D13720" s="207"/>
      <c r="E13720" s="207"/>
      <c r="F13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20" s="207"/>
    </row>
    <row r="13721" spans="2:10" x14ac:dyDescent="0.3">
      <c r="B13721" s="207"/>
      <c r="C13721" s="207"/>
      <c r="D13721" s="207"/>
      <c r="E13721" s="207"/>
      <c r="F13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21" s="207"/>
    </row>
    <row r="13722" spans="2:10" x14ac:dyDescent="0.3">
      <c r="B13722" s="207"/>
      <c r="C13722" s="207"/>
      <c r="D13722" s="207"/>
      <c r="E13722" s="207"/>
      <c r="F13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22" s="207"/>
    </row>
    <row r="13723" spans="2:10" x14ac:dyDescent="0.3">
      <c r="B13723" s="207"/>
      <c r="C13723" s="207"/>
      <c r="D13723" s="207"/>
      <c r="E13723" s="207"/>
      <c r="F13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23" s="207"/>
    </row>
    <row r="13724" spans="2:10" x14ac:dyDescent="0.3">
      <c r="B13724" s="207"/>
      <c r="C13724" s="207"/>
      <c r="D13724" s="207"/>
      <c r="E13724" s="207"/>
      <c r="F13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24" s="207"/>
    </row>
    <row r="13725" spans="2:10" x14ac:dyDescent="0.3">
      <c r="B13725" s="207"/>
      <c r="C13725" s="207"/>
      <c r="D13725" s="207"/>
      <c r="E13725" s="207"/>
      <c r="F13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25" s="207"/>
    </row>
    <row r="13726" spans="2:10" x14ac:dyDescent="0.3">
      <c r="B13726" s="207"/>
      <c r="C13726" s="207"/>
      <c r="D13726" s="207"/>
      <c r="E13726" s="207"/>
      <c r="F13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26" s="207"/>
    </row>
    <row r="13727" spans="2:10" x14ac:dyDescent="0.3">
      <c r="B13727" s="207"/>
      <c r="C13727" s="207"/>
      <c r="D13727" s="207"/>
      <c r="E13727" s="207"/>
      <c r="F13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27" s="207"/>
    </row>
    <row r="13728" spans="2:10" x14ac:dyDescent="0.3">
      <c r="B13728" s="207"/>
      <c r="C13728" s="207"/>
      <c r="D13728" s="207"/>
      <c r="E13728" s="207"/>
      <c r="F13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28" s="207"/>
    </row>
    <row r="13729" spans="2:10" x14ac:dyDescent="0.3">
      <c r="B13729" s="207"/>
      <c r="C13729" s="207"/>
      <c r="D13729" s="207"/>
      <c r="E13729" s="207"/>
      <c r="F13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29" s="207"/>
    </row>
    <row r="13730" spans="2:10" x14ac:dyDescent="0.3">
      <c r="B13730" s="207"/>
      <c r="C13730" s="207"/>
      <c r="D13730" s="207"/>
      <c r="E13730" s="207"/>
      <c r="F13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30" s="207"/>
    </row>
    <row r="13731" spans="2:10" x14ac:dyDescent="0.3">
      <c r="B13731" s="207"/>
      <c r="C13731" s="207"/>
      <c r="D13731" s="207"/>
      <c r="E13731" s="207"/>
      <c r="F13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31" s="207"/>
    </row>
    <row r="13732" spans="2:10" x14ac:dyDescent="0.3">
      <c r="B13732" s="207"/>
      <c r="C13732" s="207"/>
      <c r="D13732" s="207"/>
      <c r="E13732" s="207"/>
      <c r="F13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32" s="207"/>
    </row>
    <row r="13733" spans="2:10" x14ac:dyDescent="0.3">
      <c r="B13733" s="207"/>
      <c r="C13733" s="207"/>
      <c r="D13733" s="207"/>
      <c r="E13733" s="207"/>
      <c r="F13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33" s="207"/>
    </row>
    <row r="13734" spans="2:10" x14ac:dyDescent="0.3">
      <c r="B13734" s="207"/>
      <c r="C13734" s="207"/>
      <c r="D13734" s="207"/>
      <c r="E13734" s="207"/>
      <c r="F13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34" s="207"/>
    </row>
    <row r="13735" spans="2:10" x14ac:dyDescent="0.3">
      <c r="B13735" s="207"/>
      <c r="C13735" s="207"/>
      <c r="D13735" s="207"/>
      <c r="E13735" s="207"/>
      <c r="F13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35" s="207"/>
    </row>
    <row r="13736" spans="2:10" x14ac:dyDescent="0.3">
      <c r="B13736" s="207"/>
      <c r="C13736" s="207"/>
      <c r="D13736" s="207"/>
      <c r="E13736" s="207"/>
      <c r="F13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36" s="207"/>
    </row>
    <row r="13737" spans="2:10" x14ac:dyDescent="0.3">
      <c r="B13737" s="207"/>
      <c r="C13737" s="207"/>
      <c r="D13737" s="207"/>
      <c r="E13737" s="207"/>
      <c r="F13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37" s="207"/>
    </row>
    <row r="13738" spans="2:10" x14ac:dyDescent="0.3">
      <c r="B13738" s="207"/>
      <c r="C13738" s="207"/>
      <c r="D13738" s="207"/>
      <c r="E13738" s="207"/>
      <c r="F13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38" s="207"/>
    </row>
    <row r="13739" spans="2:10" x14ac:dyDescent="0.3">
      <c r="B13739" s="207"/>
      <c r="C13739" s="207"/>
      <c r="D13739" s="207"/>
      <c r="E13739" s="207"/>
      <c r="F13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39" s="207"/>
    </row>
    <row r="13740" spans="2:10" x14ac:dyDescent="0.3">
      <c r="B13740" s="207"/>
      <c r="C13740" s="207"/>
      <c r="D13740" s="207"/>
      <c r="E13740" s="207"/>
      <c r="F13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40" s="207"/>
    </row>
    <row r="13741" spans="2:10" x14ac:dyDescent="0.3">
      <c r="B13741" s="207"/>
      <c r="C13741" s="207"/>
      <c r="D13741" s="207"/>
      <c r="E13741" s="207"/>
      <c r="F13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41" s="207"/>
    </row>
    <row r="13742" spans="2:10" x14ac:dyDescent="0.3">
      <c r="B13742" s="207"/>
      <c r="C13742" s="207"/>
      <c r="D13742" s="207"/>
      <c r="E13742" s="207"/>
      <c r="F13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42" s="207"/>
    </row>
    <row r="13743" spans="2:10" x14ac:dyDescent="0.3">
      <c r="B13743" s="207"/>
      <c r="C13743" s="207"/>
      <c r="D13743" s="207"/>
      <c r="E13743" s="207"/>
      <c r="F13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43" s="207"/>
    </row>
    <row r="13744" spans="2:10" x14ac:dyDescent="0.3">
      <c r="B13744" s="207"/>
      <c r="C13744" s="207"/>
      <c r="D13744" s="207"/>
      <c r="E13744" s="207"/>
      <c r="F13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44" s="207"/>
    </row>
    <row r="13745" spans="2:10" x14ac:dyDescent="0.3">
      <c r="B13745" s="207"/>
      <c r="C13745" s="207"/>
      <c r="D13745" s="207"/>
      <c r="E13745" s="207"/>
      <c r="F13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45" s="207"/>
    </row>
    <row r="13746" spans="2:10" x14ac:dyDescent="0.3">
      <c r="B13746" s="207"/>
      <c r="C13746" s="207"/>
      <c r="D13746" s="207"/>
      <c r="E13746" s="207"/>
      <c r="F13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46" s="207"/>
    </row>
    <row r="13747" spans="2:10" x14ac:dyDescent="0.3">
      <c r="B13747" s="207"/>
      <c r="C13747" s="207"/>
      <c r="D13747" s="207"/>
      <c r="E13747" s="207"/>
      <c r="F13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47" s="207"/>
    </row>
    <row r="13748" spans="2:10" x14ac:dyDescent="0.3">
      <c r="B13748" s="207"/>
      <c r="C13748" s="207"/>
      <c r="D13748" s="207"/>
      <c r="E13748" s="207"/>
      <c r="F13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48" s="207"/>
    </row>
    <row r="13749" spans="2:10" x14ac:dyDescent="0.3">
      <c r="B13749" s="207"/>
      <c r="C13749" s="207"/>
      <c r="D13749" s="207"/>
      <c r="E13749" s="207"/>
      <c r="F13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49" s="207"/>
    </row>
    <row r="13750" spans="2:10" x14ac:dyDescent="0.3">
      <c r="B13750" s="207"/>
      <c r="C13750" s="207"/>
      <c r="D13750" s="207"/>
      <c r="E13750" s="207"/>
      <c r="F13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50" s="207"/>
    </row>
    <row r="13751" spans="2:10" x14ac:dyDescent="0.3">
      <c r="B13751" s="207"/>
      <c r="C13751" s="207"/>
      <c r="D13751" s="207"/>
      <c r="E13751" s="207"/>
      <c r="F13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51" s="207"/>
    </row>
    <row r="13752" spans="2:10" x14ac:dyDescent="0.3">
      <c r="B13752" s="207"/>
      <c r="C13752" s="207"/>
      <c r="D13752" s="207"/>
      <c r="E13752" s="207"/>
      <c r="F13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52" s="207"/>
    </row>
    <row r="13753" spans="2:10" x14ac:dyDescent="0.3">
      <c r="B13753" s="207"/>
      <c r="C13753" s="207"/>
      <c r="D13753" s="207"/>
      <c r="E13753" s="207"/>
      <c r="F13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53" s="207"/>
    </row>
    <row r="13754" spans="2:10" x14ac:dyDescent="0.3">
      <c r="B13754" s="207"/>
      <c r="C13754" s="207"/>
      <c r="D13754" s="207"/>
      <c r="E13754" s="207"/>
      <c r="F13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54" s="207"/>
    </row>
    <row r="13755" spans="2:10" x14ac:dyDescent="0.3">
      <c r="B13755" s="207"/>
      <c r="C13755" s="207"/>
      <c r="D13755" s="207"/>
      <c r="E13755" s="207"/>
      <c r="F13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55" s="207"/>
    </row>
    <row r="13756" spans="2:10" x14ac:dyDescent="0.3">
      <c r="B13756" s="207"/>
      <c r="C13756" s="207"/>
      <c r="D13756" s="207"/>
      <c r="E13756" s="207"/>
      <c r="F13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56" s="207"/>
    </row>
    <row r="13757" spans="2:10" x14ac:dyDescent="0.3">
      <c r="B13757" s="207"/>
      <c r="C13757" s="207"/>
      <c r="D13757" s="207"/>
      <c r="E13757" s="207"/>
      <c r="F13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57" s="207"/>
    </row>
    <row r="13758" spans="2:10" x14ac:dyDescent="0.3">
      <c r="B13758" s="207"/>
      <c r="C13758" s="207"/>
      <c r="D13758" s="207"/>
      <c r="E13758" s="207"/>
      <c r="F13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58" s="207"/>
    </row>
    <row r="13759" spans="2:10" x14ac:dyDescent="0.3">
      <c r="B13759" s="207"/>
      <c r="C13759" s="207"/>
      <c r="D13759" s="207"/>
      <c r="E13759" s="207"/>
      <c r="F13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59" s="207"/>
    </row>
    <row r="13760" spans="2:10" x14ac:dyDescent="0.3">
      <c r="B13760" s="207"/>
      <c r="C13760" s="207"/>
      <c r="D13760" s="207"/>
      <c r="E13760" s="207"/>
      <c r="F13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60" s="207"/>
    </row>
    <row r="13761" spans="2:10" x14ac:dyDescent="0.3">
      <c r="B13761" s="207"/>
      <c r="C13761" s="207"/>
      <c r="D13761" s="207"/>
      <c r="E13761" s="207"/>
      <c r="F13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61" s="207"/>
    </row>
    <row r="13762" spans="2:10" x14ac:dyDescent="0.3">
      <c r="B13762" s="207"/>
      <c r="C13762" s="207"/>
      <c r="D13762" s="207"/>
      <c r="E13762" s="207"/>
      <c r="F13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62" s="207"/>
    </row>
    <row r="13763" spans="2:10" x14ac:dyDescent="0.3">
      <c r="B13763" s="207"/>
      <c r="C13763" s="207"/>
      <c r="D13763" s="207"/>
      <c r="E13763" s="207"/>
      <c r="F13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63" s="207"/>
    </row>
    <row r="13764" spans="2:10" x14ac:dyDescent="0.3">
      <c r="B13764" s="207"/>
      <c r="C13764" s="207"/>
      <c r="D13764" s="207"/>
      <c r="E13764" s="207"/>
      <c r="F13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64" s="207"/>
    </row>
    <row r="13765" spans="2:10" x14ac:dyDescent="0.3">
      <c r="B13765" s="207"/>
      <c r="C13765" s="207"/>
      <c r="D13765" s="207"/>
      <c r="E13765" s="207"/>
      <c r="F13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65" s="207"/>
    </row>
    <row r="13766" spans="2:10" x14ac:dyDescent="0.3">
      <c r="B13766" s="207"/>
      <c r="C13766" s="207"/>
      <c r="D13766" s="207"/>
      <c r="E13766" s="207"/>
      <c r="F13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66" s="207"/>
    </row>
    <row r="13767" spans="2:10" x14ac:dyDescent="0.3">
      <c r="B13767" s="207"/>
      <c r="C13767" s="207"/>
      <c r="D13767" s="207"/>
      <c r="E13767" s="207"/>
      <c r="F13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67" s="207"/>
    </row>
    <row r="13768" spans="2:10" x14ac:dyDescent="0.3">
      <c r="B13768" s="207"/>
      <c r="C13768" s="207"/>
      <c r="D13768" s="207"/>
      <c r="E13768" s="207"/>
      <c r="F13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68" s="207"/>
    </row>
    <row r="13769" spans="2:10" x14ac:dyDescent="0.3">
      <c r="B13769" s="207"/>
      <c r="C13769" s="207"/>
      <c r="D13769" s="207"/>
      <c r="E13769" s="207"/>
      <c r="F13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69" s="207"/>
    </row>
    <row r="13770" spans="2:10" x14ac:dyDescent="0.3">
      <c r="B13770" s="207"/>
      <c r="C13770" s="207"/>
      <c r="D13770" s="207"/>
      <c r="E13770" s="207"/>
      <c r="F13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70" s="207"/>
    </row>
    <row r="13771" spans="2:10" x14ac:dyDescent="0.3">
      <c r="B13771" s="207"/>
      <c r="C13771" s="207"/>
      <c r="D13771" s="207"/>
      <c r="E13771" s="207"/>
      <c r="F13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71" s="207"/>
    </row>
    <row r="13772" spans="2:10" x14ac:dyDescent="0.3">
      <c r="B13772" s="207"/>
      <c r="C13772" s="207"/>
      <c r="D13772" s="207"/>
      <c r="E13772" s="207"/>
      <c r="F13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72" s="207"/>
    </row>
    <row r="13773" spans="2:10" x14ac:dyDescent="0.3">
      <c r="B13773" s="207"/>
      <c r="C13773" s="207"/>
      <c r="D13773" s="207"/>
      <c r="E13773" s="207"/>
      <c r="F13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73" s="207"/>
    </row>
    <row r="13774" spans="2:10" x14ac:dyDescent="0.3">
      <c r="B13774" s="207"/>
      <c r="C13774" s="207"/>
      <c r="D13774" s="207"/>
      <c r="E13774" s="207"/>
      <c r="F13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74" s="207"/>
    </row>
    <row r="13775" spans="2:10" x14ac:dyDescent="0.3">
      <c r="B13775" s="207"/>
      <c r="C13775" s="207"/>
      <c r="D13775" s="207"/>
      <c r="E13775" s="207"/>
      <c r="F13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75" s="207"/>
    </row>
    <row r="13776" spans="2:10" x14ac:dyDescent="0.3">
      <c r="B13776" s="207"/>
      <c r="C13776" s="207"/>
      <c r="D13776" s="207"/>
      <c r="E13776" s="207"/>
      <c r="F13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76" s="207"/>
    </row>
    <row r="13777" spans="2:10" x14ac:dyDescent="0.3">
      <c r="B13777" s="207"/>
      <c r="C13777" s="207"/>
      <c r="D13777" s="207"/>
      <c r="E13777" s="207"/>
      <c r="F13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77" s="207"/>
    </row>
    <row r="13778" spans="2:10" x14ac:dyDescent="0.3">
      <c r="B13778" s="207"/>
      <c r="C13778" s="207"/>
      <c r="D13778" s="207"/>
      <c r="E13778" s="207"/>
      <c r="F13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78" s="207"/>
    </row>
    <row r="13779" spans="2:10" x14ac:dyDescent="0.3">
      <c r="B13779" s="207"/>
      <c r="C13779" s="207"/>
      <c r="D13779" s="207"/>
      <c r="E13779" s="207"/>
      <c r="F13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79" s="207"/>
    </row>
    <row r="13780" spans="2:10" x14ac:dyDescent="0.3">
      <c r="B13780" s="207"/>
      <c r="C13780" s="207"/>
      <c r="D13780" s="207"/>
      <c r="E13780" s="207"/>
      <c r="F13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80" s="207"/>
    </row>
    <row r="13781" spans="2:10" x14ac:dyDescent="0.3">
      <c r="B13781" s="207"/>
      <c r="C13781" s="207"/>
      <c r="D13781" s="207"/>
      <c r="E13781" s="207"/>
      <c r="F13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81" s="207"/>
    </row>
    <row r="13782" spans="2:10" x14ac:dyDescent="0.3">
      <c r="B13782" s="207"/>
      <c r="C13782" s="207"/>
      <c r="D13782" s="207"/>
      <c r="E13782" s="207"/>
      <c r="F13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82" s="207"/>
    </row>
    <row r="13783" spans="2:10" x14ac:dyDescent="0.3">
      <c r="B13783" s="207"/>
      <c r="C13783" s="207"/>
      <c r="D13783" s="207"/>
      <c r="E13783" s="207"/>
      <c r="F13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83" s="207"/>
    </row>
    <row r="13784" spans="2:10" x14ac:dyDescent="0.3">
      <c r="B13784" s="207"/>
      <c r="C13784" s="207"/>
      <c r="D13784" s="207"/>
      <c r="E13784" s="207"/>
      <c r="F13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84" s="207"/>
    </row>
    <row r="13785" spans="2:10" x14ac:dyDescent="0.3">
      <c r="B13785" s="207"/>
      <c r="C13785" s="207"/>
      <c r="D13785" s="207"/>
      <c r="E13785" s="207"/>
      <c r="F13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85" s="207"/>
    </row>
    <row r="13786" spans="2:10" x14ac:dyDescent="0.3">
      <c r="B13786" s="207"/>
      <c r="C13786" s="207"/>
      <c r="D13786" s="207"/>
      <c r="E13786" s="207"/>
      <c r="F13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86" s="207"/>
    </row>
    <row r="13787" spans="2:10" x14ac:dyDescent="0.3">
      <c r="B13787" s="207"/>
      <c r="C13787" s="207"/>
      <c r="D13787" s="207"/>
      <c r="E13787" s="207"/>
      <c r="F13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87" s="207"/>
    </row>
    <row r="13788" spans="2:10" x14ac:dyDescent="0.3">
      <c r="B13788" s="207"/>
      <c r="C13788" s="207"/>
      <c r="D13788" s="207"/>
      <c r="E13788" s="207"/>
      <c r="F13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88" s="207"/>
    </row>
    <row r="13789" spans="2:10" x14ac:dyDescent="0.3">
      <c r="B13789" s="207"/>
      <c r="C13789" s="207"/>
      <c r="D13789" s="207"/>
      <c r="E13789" s="207"/>
      <c r="F13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89" s="207"/>
    </row>
    <row r="13790" spans="2:10" x14ac:dyDescent="0.3">
      <c r="B13790" s="207"/>
      <c r="C13790" s="207"/>
      <c r="D13790" s="207"/>
      <c r="E13790" s="207"/>
      <c r="F13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90" s="207"/>
    </row>
    <row r="13791" spans="2:10" x14ac:dyDescent="0.3">
      <c r="B13791" s="207"/>
      <c r="C13791" s="207"/>
      <c r="D13791" s="207"/>
      <c r="E13791" s="207"/>
      <c r="F13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91" s="207"/>
    </row>
    <row r="13792" spans="2:10" x14ac:dyDescent="0.3">
      <c r="B13792" s="207"/>
      <c r="C13792" s="207"/>
      <c r="D13792" s="207"/>
      <c r="E13792" s="207"/>
      <c r="F13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92" s="207"/>
    </row>
    <row r="13793" spans="2:10" x14ac:dyDescent="0.3">
      <c r="B13793" s="207"/>
      <c r="C13793" s="207"/>
      <c r="D13793" s="207"/>
      <c r="E13793" s="207"/>
      <c r="F13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93" s="207"/>
    </row>
    <row r="13794" spans="2:10" x14ac:dyDescent="0.3">
      <c r="B13794" s="207"/>
      <c r="C13794" s="207"/>
      <c r="D13794" s="207"/>
      <c r="E13794" s="207"/>
      <c r="F13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94" s="207"/>
    </row>
    <row r="13795" spans="2:10" x14ac:dyDescent="0.3">
      <c r="B13795" s="207"/>
      <c r="C13795" s="207"/>
      <c r="D13795" s="207"/>
      <c r="E13795" s="207"/>
      <c r="F13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95" s="207"/>
    </row>
    <row r="13796" spans="2:10" x14ac:dyDescent="0.3">
      <c r="B13796" s="207"/>
      <c r="C13796" s="207"/>
      <c r="D13796" s="207"/>
      <c r="E13796" s="207"/>
      <c r="F13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96" s="207"/>
    </row>
    <row r="13797" spans="2:10" x14ac:dyDescent="0.3">
      <c r="B13797" s="207"/>
      <c r="C13797" s="207"/>
      <c r="D13797" s="207"/>
      <c r="E13797" s="207"/>
      <c r="F13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97" s="207"/>
    </row>
    <row r="13798" spans="2:10" x14ac:dyDescent="0.3">
      <c r="B13798" s="207"/>
      <c r="C13798" s="207"/>
      <c r="D13798" s="207"/>
      <c r="E13798" s="207"/>
      <c r="F13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98" s="207"/>
    </row>
    <row r="13799" spans="2:10" x14ac:dyDescent="0.3">
      <c r="B13799" s="207"/>
      <c r="C13799" s="207"/>
      <c r="D13799" s="207"/>
      <c r="E13799" s="207"/>
      <c r="F13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99" s="207"/>
    </row>
    <row r="13800" spans="2:10" x14ac:dyDescent="0.3">
      <c r="B13800" s="207"/>
      <c r="C13800" s="207"/>
      <c r="D13800" s="207"/>
      <c r="E13800" s="207"/>
      <c r="F13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00" s="207"/>
    </row>
    <row r="13801" spans="2:10" x14ac:dyDescent="0.3">
      <c r="B13801" s="207"/>
      <c r="C13801" s="207"/>
      <c r="D13801" s="207"/>
      <c r="E13801" s="207"/>
      <c r="F13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01" s="207"/>
    </row>
    <row r="13802" spans="2:10" x14ac:dyDescent="0.3">
      <c r="B13802" s="207"/>
      <c r="C13802" s="207"/>
      <c r="D13802" s="207"/>
      <c r="E13802" s="207"/>
      <c r="F13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02" s="207"/>
    </row>
    <row r="13803" spans="2:10" x14ac:dyDescent="0.3">
      <c r="B13803" s="207"/>
      <c r="C13803" s="207"/>
      <c r="D13803" s="207"/>
      <c r="E13803" s="207"/>
      <c r="F13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03" s="207"/>
    </row>
    <row r="13804" spans="2:10" x14ac:dyDescent="0.3">
      <c r="B13804" s="207"/>
      <c r="C13804" s="207"/>
      <c r="D13804" s="207"/>
      <c r="E13804" s="207"/>
      <c r="F13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04" s="207"/>
    </row>
    <row r="13805" spans="2:10" x14ac:dyDescent="0.3">
      <c r="B13805" s="207"/>
      <c r="C13805" s="207"/>
      <c r="D13805" s="207"/>
      <c r="E13805" s="207"/>
      <c r="F13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05" s="207"/>
    </row>
    <row r="13806" spans="2:10" x14ac:dyDescent="0.3">
      <c r="B13806" s="207"/>
      <c r="C13806" s="207"/>
      <c r="D13806" s="207"/>
      <c r="E13806" s="207"/>
      <c r="F13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06" s="207"/>
    </row>
    <row r="13807" spans="2:10" x14ac:dyDescent="0.3">
      <c r="B13807" s="207"/>
      <c r="C13807" s="207"/>
      <c r="D13807" s="207"/>
      <c r="E13807" s="207"/>
      <c r="F13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07" s="207"/>
    </row>
    <row r="13808" spans="2:10" x14ac:dyDescent="0.3">
      <c r="B13808" s="207"/>
      <c r="C13808" s="207"/>
      <c r="D13808" s="207"/>
      <c r="E13808" s="207"/>
      <c r="F13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08" s="207"/>
    </row>
    <row r="13809" spans="2:10" x14ac:dyDescent="0.3">
      <c r="B13809" s="207"/>
      <c r="C13809" s="207"/>
      <c r="D13809" s="207"/>
      <c r="E13809" s="207"/>
      <c r="F13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09" s="207"/>
    </row>
    <row r="13810" spans="2:10" x14ac:dyDescent="0.3">
      <c r="B13810" s="207"/>
      <c r="C13810" s="207"/>
      <c r="D13810" s="207"/>
      <c r="E13810" s="207"/>
      <c r="F13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10" s="207"/>
    </row>
    <row r="13811" spans="2:10" x14ac:dyDescent="0.3">
      <c r="B13811" s="207"/>
      <c r="C13811" s="207"/>
      <c r="D13811" s="207"/>
      <c r="E13811" s="207"/>
      <c r="F13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11" s="207"/>
    </row>
    <row r="13812" spans="2:10" x14ac:dyDescent="0.3">
      <c r="B13812" s="207"/>
      <c r="C13812" s="207"/>
      <c r="D13812" s="207"/>
      <c r="E13812" s="207"/>
      <c r="F13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12" s="207"/>
    </row>
    <row r="13813" spans="2:10" x14ac:dyDescent="0.3">
      <c r="B13813" s="207"/>
      <c r="C13813" s="207"/>
      <c r="D13813" s="207"/>
      <c r="E13813" s="207"/>
      <c r="F13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13" s="207"/>
    </row>
    <row r="13814" spans="2:10" x14ac:dyDescent="0.3">
      <c r="B13814" s="207"/>
      <c r="C13814" s="207"/>
      <c r="D13814" s="207"/>
      <c r="E13814" s="207"/>
      <c r="F13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14" s="207"/>
    </row>
    <row r="13815" spans="2:10" x14ac:dyDescent="0.3">
      <c r="B13815" s="207"/>
      <c r="C13815" s="207"/>
      <c r="D13815" s="207"/>
      <c r="E13815" s="207"/>
      <c r="F13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15" s="207"/>
    </row>
    <row r="13816" spans="2:10" x14ac:dyDescent="0.3">
      <c r="B13816" s="207"/>
      <c r="C13816" s="207"/>
      <c r="D13816" s="207"/>
      <c r="E13816" s="207"/>
      <c r="F13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16" s="207"/>
    </row>
    <row r="13817" spans="2:10" x14ac:dyDescent="0.3">
      <c r="B13817" s="207"/>
      <c r="C13817" s="207"/>
      <c r="D13817" s="207"/>
      <c r="E13817" s="207"/>
      <c r="F13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17" s="207"/>
    </row>
    <row r="13818" spans="2:10" x14ac:dyDescent="0.3">
      <c r="B13818" s="207"/>
      <c r="C13818" s="207"/>
      <c r="D13818" s="207"/>
      <c r="E13818" s="207"/>
      <c r="F13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18" s="207"/>
    </row>
    <row r="13819" spans="2:10" x14ac:dyDescent="0.3">
      <c r="B13819" s="207"/>
      <c r="C13819" s="207"/>
      <c r="D13819" s="207"/>
      <c r="E13819" s="207"/>
      <c r="F13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19" s="207"/>
    </row>
    <row r="13820" spans="2:10" x14ac:dyDescent="0.3">
      <c r="B13820" s="207"/>
      <c r="C13820" s="207"/>
      <c r="D13820" s="207"/>
      <c r="E13820" s="207"/>
      <c r="F13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20" s="207"/>
    </row>
    <row r="13821" spans="2:10" x14ac:dyDescent="0.3">
      <c r="B13821" s="207"/>
      <c r="C13821" s="207"/>
      <c r="D13821" s="207"/>
      <c r="E13821" s="207"/>
      <c r="F13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21" s="207"/>
    </row>
    <row r="13822" spans="2:10" x14ac:dyDescent="0.3">
      <c r="B13822" s="207"/>
      <c r="C13822" s="207"/>
      <c r="D13822" s="207"/>
      <c r="E13822" s="207"/>
      <c r="F13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22" s="207"/>
    </row>
    <row r="13823" spans="2:10" x14ac:dyDescent="0.3">
      <c r="B13823" s="207"/>
      <c r="C13823" s="207"/>
      <c r="D13823" s="207"/>
      <c r="E13823" s="207"/>
      <c r="F13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23" s="207"/>
    </row>
    <row r="13824" spans="2:10" x14ac:dyDescent="0.3">
      <c r="B13824" s="207"/>
      <c r="C13824" s="207"/>
      <c r="D13824" s="207"/>
      <c r="E13824" s="207"/>
      <c r="F13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24" s="207"/>
    </row>
    <row r="13825" spans="2:10" x14ac:dyDescent="0.3">
      <c r="B13825" s="207"/>
      <c r="C13825" s="207"/>
      <c r="D13825" s="207"/>
      <c r="E13825" s="207"/>
      <c r="F13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25" s="207"/>
    </row>
    <row r="13826" spans="2:10" x14ac:dyDescent="0.3">
      <c r="B13826" s="207"/>
      <c r="C13826" s="207"/>
      <c r="D13826" s="207"/>
      <c r="E13826" s="207"/>
      <c r="F13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26" s="207"/>
    </row>
    <row r="13827" spans="2:10" x14ac:dyDescent="0.3">
      <c r="B13827" s="207"/>
      <c r="C13827" s="207"/>
      <c r="D13827" s="207"/>
      <c r="E13827" s="207"/>
      <c r="F13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27" s="207"/>
    </row>
    <row r="13828" spans="2:10" x14ac:dyDescent="0.3">
      <c r="B13828" s="207"/>
      <c r="C13828" s="207"/>
      <c r="D13828" s="207"/>
      <c r="E13828" s="207"/>
      <c r="F13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28" s="207"/>
    </row>
    <row r="13829" spans="2:10" x14ac:dyDescent="0.3">
      <c r="B13829" s="207"/>
      <c r="C13829" s="207"/>
      <c r="D13829" s="207"/>
      <c r="E13829" s="207"/>
      <c r="F13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29" s="207"/>
    </row>
    <row r="13830" spans="2:10" x14ac:dyDescent="0.3">
      <c r="B13830" s="207"/>
      <c r="C13830" s="207"/>
      <c r="D13830" s="207"/>
      <c r="E13830" s="207"/>
      <c r="F13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30" s="207"/>
    </row>
    <row r="13831" spans="2:10" x14ac:dyDescent="0.3">
      <c r="B13831" s="207"/>
      <c r="C13831" s="207"/>
      <c r="D13831" s="207"/>
      <c r="E13831" s="207"/>
      <c r="F13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31" s="207"/>
    </row>
    <row r="13832" spans="2:10" x14ac:dyDescent="0.3">
      <c r="B13832" s="207"/>
      <c r="C13832" s="207"/>
      <c r="D13832" s="207"/>
      <c r="E13832" s="207"/>
      <c r="F13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32" s="207"/>
    </row>
    <row r="13833" spans="2:10" x14ac:dyDescent="0.3">
      <c r="B13833" s="207"/>
      <c r="C13833" s="207"/>
      <c r="D13833" s="207"/>
      <c r="E13833" s="207"/>
      <c r="F13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33" s="207"/>
    </row>
    <row r="13834" spans="2:10" x14ac:dyDescent="0.3">
      <c r="B13834" s="207"/>
      <c r="C13834" s="207"/>
      <c r="D13834" s="207"/>
      <c r="E13834" s="207"/>
      <c r="F13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34" s="207"/>
    </row>
    <row r="13835" spans="2:10" x14ac:dyDescent="0.3">
      <c r="B13835" s="207"/>
      <c r="C13835" s="207"/>
      <c r="D13835" s="207"/>
      <c r="E13835" s="207"/>
      <c r="F13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35" s="207"/>
    </row>
    <row r="13836" spans="2:10" x14ac:dyDescent="0.3">
      <c r="B13836" s="207"/>
      <c r="C13836" s="207"/>
      <c r="D13836" s="207"/>
      <c r="E13836" s="207"/>
      <c r="F13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36" s="207"/>
    </row>
    <row r="13837" spans="2:10" x14ac:dyDescent="0.3">
      <c r="B13837" s="207"/>
      <c r="C13837" s="207"/>
      <c r="D13837" s="207"/>
      <c r="E13837" s="207"/>
      <c r="F13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37" s="207"/>
    </row>
    <row r="13838" spans="2:10" x14ac:dyDescent="0.3">
      <c r="B13838" s="207"/>
      <c r="C13838" s="207"/>
      <c r="D13838" s="207"/>
      <c r="E13838" s="207"/>
      <c r="F13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38" s="207"/>
    </row>
    <row r="13839" spans="2:10" x14ac:dyDescent="0.3">
      <c r="B13839" s="207"/>
      <c r="C13839" s="207"/>
      <c r="D13839" s="207"/>
      <c r="E13839" s="207"/>
      <c r="F13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39" s="207"/>
    </row>
    <row r="13840" spans="2:10" x14ac:dyDescent="0.3">
      <c r="B13840" s="207"/>
      <c r="C13840" s="207"/>
      <c r="D13840" s="207"/>
      <c r="E13840" s="207"/>
      <c r="F13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40" s="207"/>
    </row>
    <row r="13841" spans="2:10" x14ac:dyDescent="0.3">
      <c r="B13841" s="207"/>
      <c r="C13841" s="207"/>
      <c r="D13841" s="207"/>
      <c r="E13841" s="207"/>
      <c r="F13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41" s="207"/>
    </row>
    <row r="13842" spans="2:10" x14ac:dyDescent="0.3">
      <c r="B13842" s="207"/>
      <c r="C13842" s="207"/>
      <c r="D13842" s="207"/>
      <c r="E13842" s="207"/>
      <c r="F13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42" s="207"/>
    </row>
    <row r="13843" spans="2:10" x14ac:dyDescent="0.3">
      <c r="B13843" s="207"/>
      <c r="C13843" s="207"/>
      <c r="D13843" s="207"/>
      <c r="E13843" s="207"/>
      <c r="F13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43" s="207"/>
    </row>
    <row r="13844" spans="2:10" x14ac:dyDescent="0.3">
      <c r="B13844" s="207"/>
      <c r="C13844" s="207"/>
      <c r="D13844" s="207"/>
      <c r="E13844" s="207"/>
      <c r="F13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44" s="207"/>
    </row>
    <row r="13845" spans="2:10" x14ac:dyDescent="0.3">
      <c r="B13845" s="207"/>
      <c r="C13845" s="207"/>
      <c r="D13845" s="207"/>
      <c r="E13845" s="207"/>
      <c r="F13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45" s="207"/>
    </row>
    <row r="13846" spans="2:10" x14ac:dyDescent="0.3">
      <c r="B13846" s="207"/>
      <c r="C13846" s="207"/>
      <c r="D13846" s="207"/>
      <c r="E13846" s="207"/>
      <c r="F13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46" s="207"/>
    </row>
    <row r="13847" spans="2:10" x14ac:dyDescent="0.3">
      <c r="B13847" s="207"/>
      <c r="C13847" s="207"/>
      <c r="D13847" s="207"/>
      <c r="E13847" s="207"/>
      <c r="F13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47" s="207"/>
    </row>
    <row r="13848" spans="2:10" x14ac:dyDescent="0.3">
      <c r="B13848" s="207"/>
      <c r="C13848" s="207"/>
      <c r="D13848" s="207"/>
      <c r="E13848" s="207"/>
      <c r="F13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48" s="207"/>
    </row>
    <row r="13849" spans="2:10" x14ac:dyDescent="0.3">
      <c r="B13849" s="207"/>
      <c r="C13849" s="207"/>
      <c r="D13849" s="207"/>
      <c r="E13849" s="207"/>
      <c r="F13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49" s="207"/>
    </row>
    <row r="13850" spans="2:10" x14ac:dyDescent="0.3">
      <c r="B13850" s="207"/>
      <c r="C13850" s="207"/>
      <c r="D13850" s="207"/>
      <c r="E13850" s="207"/>
      <c r="F13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50" s="207"/>
    </row>
    <row r="13851" spans="2:10" x14ac:dyDescent="0.3">
      <c r="B13851" s="207"/>
      <c r="C13851" s="207"/>
      <c r="D13851" s="207"/>
      <c r="E13851" s="207"/>
      <c r="F13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51" s="207"/>
    </row>
    <row r="13852" spans="2:10" x14ac:dyDescent="0.3">
      <c r="B13852" s="207"/>
      <c r="C13852" s="207"/>
      <c r="D13852" s="207"/>
      <c r="E13852" s="207"/>
      <c r="F13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52" s="207"/>
    </row>
    <row r="13853" spans="2:10" x14ac:dyDescent="0.3">
      <c r="B13853" s="207"/>
      <c r="C13853" s="207"/>
      <c r="D13853" s="207"/>
      <c r="E13853" s="207"/>
      <c r="F13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53" s="207"/>
    </row>
    <row r="13854" spans="2:10" x14ac:dyDescent="0.3">
      <c r="B13854" s="207"/>
      <c r="C13854" s="207"/>
      <c r="D13854" s="207"/>
      <c r="E13854" s="207"/>
      <c r="F13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54" s="207"/>
    </row>
    <row r="13855" spans="2:10" x14ac:dyDescent="0.3">
      <c r="B13855" s="207"/>
      <c r="C13855" s="207"/>
      <c r="D13855" s="207"/>
      <c r="E13855" s="207"/>
      <c r="F13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55" s="207"/>
    </row>
    <row r="13856" spans="2:10" x14ac:dyDescent="0.3">
      <c r="B13856" s="207"/>
      <c r="C13856" s="207"/>
      <c r="D13856" s="207"/>
      <c r="E13856" s="207"/>
      <c r="F13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56" s="207"/>
    </row>
    <row r="13857" spans="2:10" x14ac:dyDescent="0.3">
      <c r="B13857" s="207"/>
      <c r="C13857" s="207"/>
      <c r="D13857" s="207"/>
      <c r="E13857" s="207"/>
      <c r="F13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57" s="207"/>
    </row>
    <row r="13858" spans="2:10" x14ac:dyDescent="0.3">
      <c r="B13858" s="207"/>
      <c r="C13858" s="207"/>
      <c r="D13858" s="207"/>
      <c r="E13858" s="207"/>
      <c r="F13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58" s="207"/>
    </row>
    <row r="13859" spans="2:10" x14ac:dyDescent="0.3">
      <c r="B13859" s="207"/>
      <c r="C13859" s="207"/>
      <c r="D13859" s="207"/>
      <c r="E13859" s="207"/>
      <c r="F13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59" s="207"/>
    </row>
    <row r="13860" spans="2:10" x14ac:dyDescent="0.3">
      <c r="B13860" s="207"/>
      <c r="C13860" s="207"/>
      <c r="D13860" s="207"/>
      <c r="E13860" s="207"/>
      <c r="F13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60" s="207"/>
    </row>
    <row r="13861" spans="2:10" x14ac:dyDescent="0.3">
      <c r="B13861" s="207"/>
      <c r="C13861" s="207"/>
      <c r="D13861" s="207"/>
      <c r="E13861" s="207"/>
      <c r="F13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61" s="207"/>
    </row>
    <row r="13862" spans="2:10" x14ac:dyDescent="0.3">
      <c r="B13862" s="207"/>
      <c r="C13862" s="207"/>
      <c r="D13862" s="207"/>
      <c r="E13862" s="207"/>
      <c r="F13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62" s="207"/>
    </row>
    <row r="13863" spans="2:10" x14ac:dyDescent="0.3">
      <c r="B13863" s="207"/>
      <c r="C13863" s="207"/>
      <c r="D13863" s="207"/>
      <c r="E13863" s="207"/>
      <c r="F13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63" s="207"/>
    </row>
    <row r="13864" spans="2:10" x14ac:dyDescent="0.3">
      <c r="B13864" s="207"/>
      <c r="C13864" s="207"/>
      <c r="D13864" s="207"/>
      <c r="E13864" s="207"/>
      <c r="F13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64" s="207"/>
    </row>
    <row r="13865" spans="2:10" x14ac:dyDescent="0.3">
      <c r="B13865" s="207"/>
      <c r="C13865" s="207"/>
      <c r="D13865" s="207"/>
      <c r="E13865" s="207"/>
      <c r="F13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65" s="207"/>
    </row>
    <row r="13866" spans="2:10" x14ac:dyDescent="0.3">
      <c r="B13866" s="207"/>
      <c r="C13866" s="207"/>
      <c r="D13866" s="207"/>
      <c r="E13866" s="207"/>
      <c r="F13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66" s="207"/>
    </row>
    <row r="13867" spans="2:10" x14ac:dyDescent="0.3">
      <c r="B13867" s="207"/>
      <c r="C13867" s="207"/>
      <c r="D13867" s="207"/>
      <c r="E13867" s="207"/>
      <c r="F13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67" s="207"/>
    </row>
    <row r="13868" spans="2:10" x14ac:dyDescent="0.3">
      <c r="B13868" s="207"/>
      <c r="C13868" s="207"/>
      <c r="D13868" s="207"/>
      <c r="E13868" s="207"/>
      <c r="F13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68" s="207"/>
    </row>
    <row r="13869" spans="2:10" x14ac:dyDescent="0.3">
      <c r="B13869" s="207"/>
      <c r="C13869" s="207"/>
      <c r="D13869" s="207"/>
      <c r="E13869" s="207"/>
      <c r="F13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69" s="207"/>
    </row>
    <row r="13870" spans="2:10" x14ac:dyDescent="0.3">
      <c r="B13870" s="207"/>
      <c r="C13870" s="207"/>
      <c r="D13870" s="207"/>
      <c r="E13870" s="207"/>
      <c r="F13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70" s="207"/>
    </row>
    <row r="13871" spans="2:10" x14ac:dyDescent="0.3">
      <c r="B13871" s="207"/>
      <c r="C13871" s="207"/>
      <c r="D13871" s="207"/>
      <c r="E13871" s="207"/>
      <c r="F13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71" s="207"/>
    </row>
    <row r="13872" spans="2:10" x14ac:dyDescent="0.3">
      <c r="B13872" s="207"/>
      <c r="C13872" s="207"/>
      <c r="D13872" s="207"/>
      <c r="E13872" s="207"/>
      <c r="F13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72" s="207"/>
    </row>
    <row r="13873" spans="2:10" x14ac:dyDescent="0.3">
      <c r="B13873" s="207"/>
      <c r="C13873" s="207"/>
      <c r="D13873" s="207"/>
      <c r="E13873" s="207"/>
      <c r="F13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73" s="207"/>
    </row>
    <row r="13874" spans="2:10" x14ac:dyDescent="0.3">
      <c r="B13874" s="207"/>
      <c r="C13874" s="207"/>
      <c r="D13874" s="207"/>
      <c r="E13874" s="207"/>
      <c r="F13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74" s="207"/>
    </row>
    <row r="13875" spans="2:10" x14ac:dyDescent="0.3">
      <c r="B13875" s="207"/>
      <c r="C13875" s="207"/>
      <c r="D13875" s="207"/>
      <c r="E13875" s="207"/>
      <c r="F13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75" s="207"/>
    </row>
    <row r="13876" spans="2:10" x14ac:dyDescent="0.3">
      <c r="B13876" s="207"/>
      <c r="C13876" s="207"/>
      <c r="D13876" s="207"/>
      <c r="E13876" s="207"/>
      <c r="F13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76" s="207"/>
    </row>
    <row r="13877" spans="2:10" x14ac:dyDescent="0.3">
      <c r="B13877" s="207"/>
      <c r="C13877" s="207"/>
      <c r="D13877" s="207"/>
      <c r="E13877" s="207"/>
      <c r="F13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77" s="207"/>
    </row>
    <row r="13878" spans="2:10" x14ac:dyDescent="0.3">
      <c r="B13878" s="207"/>
      <c r="C13878" s="207"/>
      <c r="D13878" s="207"/>
      <c r="E13878" s="207"/>
      <c r="F13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78" s="207"/>
    </row>
    <row r="13879" spans="2:10" x14ac:dyDescent="0.3">
      <c r="B13879" s="207"/>
      <c r="C13879" s="207"/>
      <c r="D13879" s="207"/>
      <c r="E13879" s="207"/>
      <c r="F13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79" s="207"/>
    </row>
    <row r="13880" spans="2:10" x14ac:dyDescent="0.3">
      <c r="B13880" s="207"/>
      <c r="C13880" s="207"/>
      <c r="D13880" s="207"/>
      <c r="E13880" s="207"/>
      <c r="F13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80" s="207"/>
    </row>
    <row r="13881" spans="2:10" x14ac:dyDescent="0.3">
      <c r="B13881" s="207"/>
      <c r="C13881" s="207"/>
      <c r="D13881" s="207"/>
      <c r="E13881" s="207"/>
      <c r="F13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81" s="207"/>
    </row>
    <row r="13882" spans="2:10" x14ac:dyDescent="0.3">
      <c r="B13882" s="207"/>
      <c r="C13882" s="207"/>
      <c r="D13882" s="207"/>
      <c r="E13882" s="207"/>
      <c r="F13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82" s="207"/>
    </row>
    <row r="13883" spans="2:10" x14ac:dyDescent="0.3">
      <c r="B13883" s="207"/>
      <c r="C13883" s="207"/>
      <c r="D13883" s="207"/>
      <c r="E13883" s="207"/>
      <c r="F13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83" s="207"/>
    </row>
    <row r="13884" spans="2:10" x14ac:dyDescent="0.3">
      <c r="B13884" s="207"/>
      <c r="C13884" s="207"/>
      <c r="D13884" s="207"/>
      <c r="E13884" s="207"/>
      <c r="F13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84" s="207"/>
    </row>
    <row r="13885" spans="2:10" x14ac:dyDescent="0.3">
      <c r="B13885" s="207"/>
      <c r="C13885" s="207"/>
      <c r="D13885" s="207"/>
      <c r="E13885" s="207"/>
      <c r="F13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85" s="207"/>
    </row>
    <row r="13886" spans="2:10" x14ac:dyDescent="0.3">
      <c r="B13886" s="207"/>
      <c r="C13886" s="207"/>
      <c r="D13886" s="207"/>
      <c r="E13886" s="207"/>
      <c r="F13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86" s="207"/>
    </row>
    <row r="13887" spans="2:10" x14ac:dyDescent="0.3">
      <c r="B13887" s="207"/>
      <c r="C13887" s="207"/>
      <c r="D13887" s="207"/>
      <c r="E13887" s="207"/>
      <c r="F13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87" s="207"/>
    </row>
    <row r="13888" spans="2:10" x14ac:dyDescent="0.3">
      <c r="B13888" s="207"/>
      <c r="C13888" s="207"/>
      <c r="D13888" s="207"/>
      <c r="E13888" s="207"/>
      <c r="F13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88" s="207"/>
    </row>
    <row r="13889" spans="2:10" x14ac:dyDescent="0.3">
      <c r="B13889" s="207"/>
      <c r="C13889" s="207"/>
      <c r="D13889" s="207"/>
      <c r="E13889" s="207"/>
      <c r="F13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89" s="207"/>
    </row>
    <row r="13890" spans="2:10" x14ac:dyDescent="0.3">
      <c r="B13890" s="207"/>
      <c r="C13890" s="207"/>
      <c r="D13890" s="207"/>
      <c r="E13890" s="207"/>
      <c r="F13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90" s="207"/>
    </row>
    <row r="13891" spans="2:10" x14ac:dyDescent="0.3">
      <c r="B13891" s="207"/>
      <c r="C13891" s="207"/>
      <c r="D13891" s="207"/>
      <c r="E13891" s="207"/>
      <c r="F13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91" s="207"/>
    </row>
    <row r="13892" spans="2:10" x14ac:dyDescent="0.3">
      <c r="B13892" s="207"/>
      <c r="C13892" s="207"/>
      <c r="D13892" s="207"/>
      <c r="E13892" s="207"/>
      <c r="F13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92" s="207"/>
    </row>
    <row r="13893" spans="2:10" x14ac:dyDescent="0.3">
      <c r="B13893" s="207"/>
      <c r="C13893" s="207"/>
      <c r="D13893" s="207"/>
      <c r="E13893" s="207"/>
      <c r="F13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93" s="207"/>
    </row>
    <row r="13894" spans="2:10" x14ac:dyDescent="0.3">
      <c r="B13894" s="207"/>
      <c r="C13894" s="207"/>
      <c r="D13894" s="207"/>
      <c r="E13894" s="207"/>
      <c r="F13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94" s="207"/>
    </row>
    <row r="13895" spans="2:10" x14ac:dyDescent="0.3">
      <c r="B13895" s="207"/>
      <c r="C13895" s="207"/>
      <c r="D13895" s="207"/>
      <c r="E13895" s="207"/>
      <c r="F13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95" s="207"/>
    </row>
    <row r="13896" spans="2:10" x14ac:dyDescent="0.3">
      <c r="B13896" s="207"/>
      <c r="C13896" s="207"/>
      <c r="D13896" s="207"/>
      <c r="E13896" s="207"/>
      <c r="F13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96" s="207"/>
    </row>
    <row r="13897" spans="2:10" x14ac:dyDescent="0.3">
      <c r="B13897" s="207"/>
      <c r="C13897" s="207"/>
      <c r="D13897" s="207"/>
      <c r="E13897" s="207"/>
      <c r="F13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97" s="207"/>
    </row>
    <row r="13898" spans="2:10" x14ac:dyDescent="0.3">
      <c r="B13898" s="207"/>
      <c r="C13898" s="207"/>
      <c r="D13898" s="207"/>
      <c r="E13898" s="207"/>
      <c r="F13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98" s="207"/>
    </row>
    <row r="13899" spans="2:10" x14ac:dyDescent="0.3">
      <c r="B13899" s="207"/>
      <c r="C13899" s="207"/>
      <c r="D13899" s="207"/>
      <c r="E13899" s="207"/>
      <c r="F13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99" s="207"/>
    </row>
    <row r="13900" spans="2:10" x14ac:dyDescent="0.3">
      <c r="B13900" s="207"/>
      <c r="C13900" s="207"/>
      <c r="D13900" s="207"/>
      <c r="E13900" s="207"/>
      <c r="F13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00" s="207"/>
    </row>
    <row r="13901" spans="2:10" x14ac:dyDescent="0.3">
      <c r="B13901" s="207"/>
      <c r="C13901" s="207"/>
      <c r="D13901" s="207"/>
      <c r="E13901" s="207"/>
      <c r="F13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01" s="207"/>
    </row>
    <row r="13902" spans="2:10" x14ac:dyDescent="0.3">
      <c r="B13902" s="207"/>
      <c r="C13902" s="207"/>
      <c r="D13902" s="207"/>
      <c r="E13902" s="207"/>
      <c r="F13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02" s="207"/>
    </row>
    <row r="13903" spans="2:10" x14ac:dyDescent="0.3">
      <c r="B13903" s="207"/>
      <c r="C13903" s="207"/>
      <c r="D13903" s="207"/>
      <c r="E13903" s="207"/>
      <c r="F13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03" s="207"/>
    </row>
    <row r="13904" spans="2:10" x14ac:dyDescent="0.3">
      <c r="B13904" s="207"/>
      <c r="C13904" s="207"/>
      <c r="D13904" s="207"/>
      <c r="E13904" s="207"/>
      <c r="F13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04" s="207"/>
    </row>
    <row r="13905" spans="2:10" x14ac:dyDescent="0.3">
      <c r="B13905" s="207"/>
      <c r="C13905" s="207"/>
      <c r="D13905" s="207"/>
      <c r="E13905" s="207"/>
      <c r="F13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05" s="207"/>
    </row>
    <row r="13906" spans="2:10" x14ac:dyDescent="0.3">
      <c r="B13906" s="207"/>
      <c r="C13906" s="207"/>
      <c r="D13906" s="207"/>
      <c r="E13906" s="207"/>
      <c r="F13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06" s="207"/>
    </row>
    <row r="13907" spans="2:10" x14ac:dyDescent="0.3">
      <c r="B13907" s="207"/>
      <c r="C13907" s="207"/>
      <c r="D13907" s="207"/>
      <c r="E13907" s="207"/>
      <c r="F13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07" s="207"/>
    </row>
    <row r="13908" spans="2:10" x14ac:dyDescent="0.3">
      <c r="B13908" s="207"/>
      <c r="C13908" s="207"/>
      <c r="D13908" s="207"/>
      <c r="E13908" s="207"/>
      <c r="F13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08" s="207"/>
    </row>
    <row r="13909" spans="2:10" x14ac:dyDescent="0.3">
      <c r="B13909" s="207"/>
      <c r="C13909" s="207"/>
      <c r="D13909" s="207"/>
      <c r="E13909" s="207"/>
      <c r="F13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09" s="207"/>
    </row>
    <row r="13910" spans="2:10" x14ac:dyDescent="0.3">
      <c r="B13910" s="207"/>
      <c r="C13910" s="207"/>
      <c r="D13910" s="207"/>
      <c r="E13910" s="207"/>
      <c r="F13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10" s="207"/>
    </row>
    <row r="13911" spans="2:10" x14ac:dyDescent="0.3">
      <c r="B13911" s="207"/>
      <c r="C13911" s="207"/>
      <c r="D13911" s="207"/>
      <c r="E13911" s="207"/>
      <c r="F13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11" s="207"/>
    </row>
    <row r="13912" spans="2:10" x14ac:dyDescent="0.3">
      <c r="B13912" s="207"/>
      <c r="C13912" s="207"/>
      <c r="D13912" s="207"/>
      <c r="E13912" s="207"/>
      <c r="F13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12" s="207"/>
    </row>
    <row r="13913" spans="2:10" x14ac:dyDescent="0.3">
      <c r="B13913" s="207"/>
      <c r="C13913" s="207"/>
      <c r="D13913" s="207"/>
      <c r="E13913" s="207"/>
      <c r="F13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13" s="207"/>
    </row>
    <row r="13914" spans="2:10" x14ac:dyDescent="0.3">
      <c r="B13914" s="207"/>
      <c r="C13914" s="207"/>
      <c r="D13914" s="207"/>
      <c r="E13914" s="207"/>
      <c r="F13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14" s="207"/>
    </row>
    <row r="13915" spans="2:10" x14ac:dyDescent="0.3">
      <c r="B13915" s="207"/>
      <c r="C13915" s="207"/>
      <c r="D13915" s="207"/>
      <c r="E13915" s="207"/>
      <c r="F13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15" s="207"/>
    </row>
    <row r="13916" spans="2:10" x14ac:dyDescent="0.3">
      <c r="B13916" s="207"/>
      <c r="C13916" s="207"/>
      <c r="D13916" s="207"/>
      <c r="E13916" s="207"/>
      <c r="F13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16" s="207"/>
    </row>
    <row r="13917" spans="2:10" x14ac:dyDescent="0.3">
      <c r="B13917" s="207"/>
      <c r="C13917" s="207"/>
      <c r="D13917" s="207"/>
      <c r="E13917" s="207"/>
      <c r="F13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17" s="207"/>
    </row>
    <row r="13918" spans="2:10" x14ac:dyDescent="0.3">
      <c r="B13918" s="207"/>
      <c r="C13918" s="207"/>
      <c r="D13918" s="207"/>
      <c r="E13918" s="207"/>
      <c r="F13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18" s="207"/>
    </row>
    <row r="13919" spans="2:10" x14ac:dyDescent="0.3">
      <c r="B13919" s="207"/>
      <c r="C13919" s="207"/>
      <c r="D13919" s="207"/>
      <c r="E13919" s="207"/>
      <c r="F13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19" s="207"/>
    </row>
    <row r="13920" spans="2:10" x14ac:dyDescent="0.3">
      <c r="B13920" s="207"/>
      <c r="C13920" s="207"/>
      <c r="D13920" s="207"/>
      <c r="E13920" s="207"/>
      <c r="F13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20" s="207"/>
    </row>
    <row r="13921" spans="2:10" x14ac:dyDescent="0.3">
      <c r="B13921" s="207"/>
      <c r="C13921" s="207"/>
      <c r="D13921" s="207"/>
      <c r="E13921" s="207"/>
      <c r="F13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21" s="207"/>
    </row>
    <row r="13922" spans="2:10" x14ac:dyDescent="0.3">
      <c r="B13922" s="207"/>
      <c r="C13922" s="207"/>
      <c r="D13922" s="207"/>
      <c r="E13922" s="207"/>
      <c r="F13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22" s="207"/>
    </row>
    <row r="13923" spans="2:10" x14ac:dyDescent="0.3">
      <c r="B13923" s="207"/>
      <c r="C13923" s="207"/>
      <c r="D13923" s="207"/>
      <c r="E13923" s="207"/>
      <c r="F13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23" s="207"/>
    </row>
    <row r="13924" spans="2:10" x14ac:dyDescent="0.3">
      <c r="B13924" s="207"/>
      <c r="C13924" s="207"/>
      <c r="D13924" s="207"/>
      <c r="E13924" s="207"/>
      <c r="F13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24" s="207"/>
    </row>
    <row r="13925" spans="2:10" x14ac:dyDescent="0.3">
      <c r="B13925" s="207"/>
      <c r="C13925" s="207"/>
      <c r="D13925" s="207"/>
      <c r="E13925" s="207"/>
      <c r="F13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25" s="207"/>
    </row>
    <row r="13926" spans="2:10" x14ac:dyDescent="0.3">
      <c r="B13926" s="207"/>
      <c r="C13926" s="207"/>
      <c r="D13926" s="207"/>
      <c r="E13926" s="207"/>
      <c r="F13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26" s="207"/>
    </row>
    <row r="13927" spans="2:10" x14ac:dyDescent="0.3">
      <c r="B13927" s="207"/>
      <c r="C13927" s="207"/>
      <c r="D13927" s="207"/>
      <c r="E13927" s="207"/>
      <c r="F13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27" s="207"/>
    </row>
    <row r="13928" spans="2:10" x14ac:dyDescent="0.3">
      <c r="B13928" s="207"/>
      <c r="C13928" s="207"/>
      <c r="D13928" s="207"/>
      <c r="E13928" s="207"/>
      <c r="F13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28" s="207"/>
    </row>
    <row r="13929" spans="2:10" x14ac:dyDescent="0.3">
      <c r="B13929" s="207"/>
      <c r="C13929" s="207"/>
      <c r="D13929" s="207"/>
      <c r="E13929" s="207"/>
      <c r="F13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29" s="207"/>
    </row>
    <row r="13930" spans="2:10" x14ac:dyDescent="0.3">
      <c r="B13930" s="207"/>
      <c r="C13930" s="207"/>
      <c r="D13930" s="207"/>
      <c r="E13930" s="207"/>
      <c r="F13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30" s="207"/>
    </row>
    <row r="13931" spans="2:10" x14ac:dyDescent="0.3">
      <c r="B13931" s="207"/>
      <c r="C13931" s="207"/>
      <c r="D13931" s="207"/>
      <c r="E13931" s="207"/>
      <c r="F13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31" s="207"/>
    </row>
    <row r="13932" spans="2:10" x14ac:dyDescent="0.3">
      <c r="B13932" s="207"/>
      <c r="C13932" s="207"/>
      <c r="D13932" s="207"/>
      <c r="E13932" s="207"/>
      <c r="F13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32" s="207"/>
    </row>
    <row r="13933" spans="2:10" x14ac:dyDescent="0.3">
      <c r="B13933" s="207"/>
      <c r="C13933" s="207"/>
      <c r="D13933" s="207"/>
      <c r="E13933" s="207"/>
      <c r="F13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33" s="207"/>
    </row>
    <row r="13934" spans="2:10" x14ac:dyDescent="0.3">
      <c r="B13934" s="207"/>
      <c r="C13934" s="207"/>
      <c r="D13934" s="207"/>
      <c r="E13934" s="207"/>
      <c r="F13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34" s="207"/>
    </row>
    <row r="13935" spans="2:10" x14ac:dyDescent="0.3">
      <c r="B13935" s="207"/>
      <c r="C13935" s="207"/>
      <c r="D13935" s="207"/>
      <c r="E13935" s="207"/>
      <c r="F13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35" s="207"/>
    </row>
    <row r="13936" spans="2:10" x14ac:dyDescent="0.3">
      <c r="B13936" s="207"/>
      <c r="C13936" s="207"/>
      <c r="D13936" s="207"/>
      <c r="E13936" s="207"/>
      <c r="F13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36" s="207"/>
    </row>
    <row r="13937" spans="2:10" x14ac:dyDescent="0.3">
      <c r="B13937" s="207"/>
      <c r="C13937" s="207"/>
      <c r="D13937" s="207"/>
      <c r="E13937" s="207"/>
      <c r="F13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37" s="207"/>
    </row>
    <row r="13938" spans="2:10" x14ac:dyDescent="0.3">
      <c r="B13938" s="207"/>
      <c r="C13938" s="207"/>
      <c r="D13938" s="207"/>
      <c r="E13938" s="207"/>
      <c r="F13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38" s="207"/>
    </row>
    <row r="13939" spans="2:10" x14ac:dyDescent="0.3">
      <c r="B13939" s="207"/>
      <c r="C13939" s="207"/>
      <c r="D13939" s="207"/>
      <c r="E13939" s="207"/>
      <c r="F13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39" s="207"/>
    </row>
    <row r="13940" spans="2:10" x14ac:dyDescent="0.3">
      <c r="B13940" s="207"/>
      <c r="C13940" s="207"/>
      <c r="D13940" s="207"/>
      <c r="E13940" s="207"/>
      <c r="F13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40" s="207"/>
    </row>
    <row r="13941" spans="2:10" x14ac:dyDescent="0.3">
      <c r="B13941" s="207"/>
      <c r="C13941" s="207"/>
      <c r="D13941" s="207"/>
      <c r="E13941" s="207"/>
      <c r="F13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41" s="207"/>
    </row>
    <row r="13942" spans="2:10" x14ac:dyDescent="0.3">
      <c r="B13942" s="207"/>
      <c r="C13942" s="207"/>
      <c r="D13942" s="207"/>
      <c r="E13942" s="207"/>
      <c r="F13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42" s="207"/>
    </row>
    <row r="13943" spans="2:10" x14ac:dyDescent="0.3">
      <c r="B13943" s="207"/>
      <c r="C13943" s="207"/>
      <c r="D13943" s="207"/>
      <c r="E13943" s="207"/>
      <c r="F13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43" s="207"/>
    </row>
    <row r="13944" spans="2:10" x14ac:dyDescent="0.3">
      <c r="B13944" s="207"/>
      <c r="C13944" s="207"/>
      <c r="D13944" s="207"/>
      <c r="E13944" s="207"/>
      <c r="F13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44" s="207"/>
    </row>
    <row r="13945" spans="2:10" x14ac:dyDescent="0.3">
      <c r="B13945" s="207"/>
      <c r="C13945" s="207"/>
      <c r="D13945" s="207"/>
      <c r="E13945" s="207"/>
      <c r="F13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45" s="207"/>
    </row>
    <row r="13946" spans="2:10" x14ac:dyDescent="0.3">
      <c r="B13946" s="207"/>
      <c r="C13946" s="207"/>
      <c r="D13946" s="207"/>
      <c r="E13946" s="207"/>
      <c r="F13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46" s="207"/>
    </row>
    <row r="13947" spans="2:10" x14ac:dyDescent="0.3">
      <c r="B13947" s="207"/>
      <c r="C13947" s="207"/>
      <c r="D13947" s="207"/>
      <c r="E13947" s="207"/>
      <c r="F13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47" s="207"/>
    </row>
    <row r="13948" spans="2:10" x14ac:dyDescent="0.3">
      <c r="B13948" s="207"/>
      <c r="C13948" s="207"/>
      <c r="D13948" s="207"/>
      <c r="E13948" s="207"/>
      <c r="F13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48" s="207"/>
    </row>
    <row r="13949" spans="2:10" x14ac:dyDescent="0.3">
      <c r="B13949" s="207"/>
      <c r="C13949" s="207"/>
      <c r="D13949" s="207"/>
      <c r="E13949" s="207"/>
      <c r="F13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49" s="207"/>
    </row>
    <row r="13950" spans="2:10" x14ac:dyDescent="0.3">
      <c r="B13950" s="207"/>
      <c r="C13950" s="207"/>
      <c r="D13950" s="207"/>
      <c r="E13950" s="207"/>
      <c r="F13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50" s="207"/>
    </row>
    <row r="13951" spans="2:10" x14ac:dyDescent="0.3">
      <c r="B13951" s="207"/>
      <c r="C13951" s="207"/>
      <c r="D13951" s="207"/>
      <c r="E13951" s="207"/>
      <c r="F13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51" s="207"/>
    </row>
    <row r="13952" spans="2:10" x14ac:dyDescent="0.3">
      <c r="B13952" s="207"/>
      <c r="C13952" s="207"/>
      <c r="D13952" s="207"/>
      <c r="E13952" s="207"/>
      <c r="F13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52" s="207"/>
    </row>
    <row r="13953" spans="2:10" x14ac:dyDescent="0.3">
      <c r="B13953" s="207"/>
      <c r="C13953" s="207"/>
      <c r="D13953" s="207"/>
      <c r="E13953" s="207"/>
      <c r="F13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53" s="207"/>
    </row>
    <row r="13954" spans="2:10" x14ac:dyDescent="0.3">
      <c r="B13954" s="207"/>
      <c r="C13954" s="207"/>
      <c r="D13954" s="207"/>
      <c r="E13954" s="207"/>
      <c r="F13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54" s="207"/>
    </row>
    <row r="13955" spans="2:10" x14ac:dyDescent="0.3">
      <c r="B13955" s="207"/>
      <c r="C13955" s="207"/>
      <c r="D13955" s="207"/>
      <c r="E13955" s="207"/>
      <c r="F13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55" s="207"/>
    </row>
    <row r="13956" spans="2:10" x14ac:dyDescent="0.3">
      <c r="B13956" s="207"/>
      <c r="C13956" s="207"/>
      <c r="D13956" s="207"/>
      <c r="E13956" s="207"/>
      <c r="F13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56" s="207"/>
    </row>
    <row r="13957" spans="2:10" x14ac:dyDescent="0.3">
      <c r="B13957" s="207"/>
      <c r="C13957" s="207"/>
      <c r="D13957" s="207"/>
      <c r="E13957" s="207"/>
      <c r="F13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57" s="207"/>
    </row>
    <row r="13958" spans="2:10" x14ac:dyDescent="0.3">
      <c r="B13958" s="207"/>
      <c r="C13958" s="207"/>
      <c r="D13958" s="207"/>
      <c r="E13958" s="207"/>
      <c r="F13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58" s="207"/>
    </row>
    <row r="13959" spans="2:10" x14ac:dyDescent="0.3">
      <c r="B13959" s="207"/>
      <c r="C13959" s="207"/>
      <c r="D13959" s="207"/>
      <c r="E13959" s="207"/>
      <c r="F13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59" s="207"/>
    </row>
    <row r="13960" spans="2:10" x14ac:dyDescent="0.3">
      <c r="B13960" s="207"/>
      <c r="C13960" s="207"/>
      <c r="D13960" s="207"/>
      <c r="E13960" s="207"/>
      <c r="F13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60" s="207"/>
    </row>
    <row r="13961" spans="2:10" x14ac:dyDescent="0.3">
      <c r="B13961" s="207"/>
      <c r="C13961" s="207"/>
      <c r="D13961" s="207"/>
      <c r="E13961" s="207"/>
      <c r="F13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61" s="207"/>
    </row>
    <row r="13962" spans="2:10" x14ac:dyDescent="0.3">
      <c r="B13962" s="207"/>
      <c r="C13962" s="207"/>
      <c r="D13962" s="207"/>
      <c r="E13962" s="207"/>
      <c r="F13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62" s="207"/>
    </row>
    <row r="13963" spans="2:10" x14ac:dyDescent="0.3">
      <c r="B13963" s="207"/>
      <c r="C13963" s="207"/>
      <c r="D13963" s="207"/>
      <c r="E13963" s="207"/>
      <c r="F13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63" s="207"/>
    </row>
    <row r="13964" spans="2:10" x14ac:dyDescent="0.3">
      <c r="B13964" s="207"/>
      <c r="C13964" s="207"/>
      <c r="D13964" s="207"/>
      <c r="E13964" s="207"/>
      <c r="F13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64" s="207"/>
    </row>
    <row r="13965" spans="2:10" x14ac:dyDescent="0.3">
      <c r="B13965" s="207"/>
      <c r="C13965" s="207"/>
      <c r="D13965" s="207"/>
      <c r="E13965" s="207"/>
      <c r="F13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65" s="207"/>
    </row>
    <row r="13966" spans="2:10" x14ac:dyDescent="0.3">
      <c r="B13966" s="207"/>
      <c r="C13966" s="207"/>
      <c r="D13966" s="207"/>
      <c r="E13966" s="207"/>
      <c r="F13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66" s="207"/>
    </row>
    <row r="13967" spans="2:10" x14ac:dyDescent="0.3">
      <c r="B13967" s="207"/>
      <c r="C13967" s="207"/>
      <c r="D13967" s="207"/>
      <c r="E13967" s="207"/>
      <c r="F13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67" s="207"/>
    </row>
    <row r="13968" spans="2:10" x14ac:dyDescent="0.3">
      <c r="B13968" s="207"/>
      <c r="C13968" s="207"/>
      <c r="D13968" s="207"/>
      <c r="E13968" s="207"/>
      <c r="F13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68" s="207"/>
    </row>
    <row r="13969" spans="2:10" x14ac:dyDescent="0.3">
      <c r="B13969" s="207"/>
      <c r="C13969" s="207"/>
      <c r="D13969" s="207"/>
      <c r="E13969" s="207"/>
      <c r="F13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69" s="207"/>
    </row>
    <row r="13970" spans="2:10" x14ac:dyDescent="0.3">
      <c r="B13970" s="207"/>
      <c r="C13970" s="207"/>
      <c r="D13970" s="207"/>
      <c r="E13970" s="207"/>
      <c r="F13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70" s="207"/>
    </row>
    <row r="13971" spans="2:10" x14ac:dyDescent="0.3">
      <c r="B13971" s="207"/>
      <c r="C13971" s="207"/>
      <c r="D13971" s="207"/>
      <c r="E13971" s="207"/>
      <c r="F13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71" s="207"/>
    </row>
    <row r="13972" spans="2:10" x14ac:dyDescent="0.3">
      <c r="B13972" s="207"/>
      <c r="C13972" s="207"/>
      <c r="D13972" s="207"/>
      <c r="E13972" s="207"/>
      <c r="F13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72" s="207"/>
    </row>
    <row r="13973" spans="2:10" x14ac:dyDescent="0.3">
      <c r="B13973" s="207"/>
      <c r="C13973" s="207"/>
      <c r="D13973" s="207"/>
      <c r="E13973" s="207"/>
      <c r="F13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73" s="207"/>
    </row>
    <row r="13974" spans="2:10" x14ac:dyDescent="0.3">
      <c r="B13974" s="207"/>
      <c r="C13974" s="207"/>
      <c r="D13974" s="207"/>
      <c r="E13974" s="207"/>
      <c r="F13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74" s="207"/>
    </row>
    <row r="13975" spans="2:10" x14ac:dyDescent="0.3">
      <c r="B13975" s="207"/>
      <c r="C13975" s="207"/>
      <c r="D13975" s="207"/>
      <c r="E13975" s="207"/>
      <c r="F13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75" s="207"/>
    </row>
    <row r="13976" spans="2:10" x14ac:dyDescent="0.3">
      <c r="B13976" s="207"/>
      <c r="C13976" s="207"/>
      <c r="D13976" s="207"/>
      <c r="E13976" s="207"/>
      <c r="F13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76" s="207"/>
    </row>
    <row r="13977" spans="2:10" x14ac:dyDescent="0.3">
      <c r="B13977" s="207"/>
      <c r="C13977" s="207"/>
      <c r="D13977" s="207"/>
      <c r="E13977" s="207"/>
      <c r="F13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77" s="207"/>
    </row>
    <row r="13978" spans="2:10" x14ac:dyDescent="0.3">
      <c r="B13978" s="207"/>
      <c r="C13978" s="207"/>
      <c r="D13978" s="207"/>
      <c r="E13978" s="207"/>
      <c r="F13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78" s="207"/>
    </row>
    <row r="13979" spans="2:10" x14ac:dyDescent="0.3">
      <c r="B13979" s="207"/>
      <c r="C13979" s="207"/>
      <c r="D13979" s="207"/>
      <c r="E13979" s="207"/>
      <c r="F13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79" s="207"/>
    </row>
    <row r="13980" spans="2:10" x14ac:dyDescent="0.3">
      <c r="B13980" s="207"/>
      <c r="C13980" s="207"/>
      <c r="D13980" s="207"/>
      <c r="E13980" s="207"/>
      <c r="F13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80" s="207"/>
    </row>
    <row r="13981" spans="2:10" x14ac:dyDescent="0.3">
      <c r="B13981" s="207"/>
      <c r="C13981" s="207"/>
      <c r="D13981" s="207"/>
      <c r="E13981" s="207"/>
      <c r="F13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81" s="207"/>
    </row>
    <row r="13982" spans="2:10" x14ac:dyDescent="0.3">
      <c r="B13982" s="207"/>
      <c r="C13982" s="207"/>
      <c r="D13982" s="207"/>
      <c r="E13982" s="207"/>
      <c r="F13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82" s="207"/>
    </row>
    <row r="13983" spans="2:10" x14ac:dyDescent="0.3">
      <c r="B13983" s="207"/>
      <c r="C13983" s="207"/>
      <c r="D13983" s="207"/>
      <c r="E13983" s="207"/>
      <c r="F13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83" s="207"/>
    </row>
    <row r="13984" spans="2:10" x14ac:dyDescent="0.3">
      <c r="B13984" s="207"/>
      <c r="C13984" s="207"/>
      <c r="D13984" s="207"/>
      <c r="E13984" s="207"/>
      <c r="F13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84" s="207"/>
    </row>
    <row r="13985" spans="2:10" x14ac:dyDescent="0.3">
      <c r="B13985" s="207"/>
      <c r="C13985" s="207"/>
      <c r="D13985" s="207"/>
      <c r="E13985" s="207"/>
      <c r="F13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85" s="207"/>
    </row>
    <row r="13986" spans="2:10" x14ac:dyDescent="0.3">
      <c r="B13986" s="207"/>
      <c r="C13986" s="207"/>
      <c r="D13986" s="207"/>
      <c r="E13986" s="207"/>
      <c r="F13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86" s="207"/>
    </row>
    <row r="13987" spans="2:10" x14ac:dyDescent="0.3">
      <c r="B13987" s="207"/>
      <c r="C13987" s="207"/>
      <c r="D13987" s="207"/>
      <c r="E13987" s="207"/>
      <c r="F13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87" s="207"/>
    </row>
    <row r="13988" spans="2:10" x14ac:dyDescent="0.3">
      <c r="B13988" s="207"/>
      <c r="C13988" s="207"/>
      <c r="D13988" s="207"/>
      <c r="E13988" s="207"/>
      <c r="F13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88" s="207"/>
    </row>
    <row r="13989" spans="2:10" x14ac:dyDescent="0.3">
      <c r="B13989" s="207"/>
      <c r="C13989" s="207"/>
      <c r="D13989" s="207"/>
      <c r="E13989" s="207"/>
      <c r="F13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89" s="207"/>
    </row>
    <row r="13990" spans="2:10" x14ac:dyDescent="0.3">
      <c r="B13990" s="207"/>
      <c r="C13990" s="207"/>
      <c r="D13990" s="207"/>
      <c r="E13990" s="207"/>
      <c r="F13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90" s="207"/>
    </row>
    <row r="13991" spans="2:10" x14ac:dyDescent="0.3">
      <c r="B13991" s="207"/>
      <c r="C13991" s="207"/>
      <c r="D13991" s="207"/>
      <c r="E13991" s="207"/>
      <c r="F13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91" s="207"/>
    </row>
    <row r="13992" spans="2:10" x14ac:dyDescent="0.3">
      <c r="B13992" s="207"/>
      <c r="C13992" s="207"/>
      <c r="D13992" s="207"/>
      <c r="E13992" s="207"/>
      <c r="F13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92" s="207"/>
    </row>
    <row r="13993" spans="2:10" x14ac:dyDescent="0.3">
      <c r="B13993" s="207"/>
      <c r="C13993" s="207"/>
      <c r="D13993" s="207"/>
      <c r="E13993" s="207"/>
      <c r="F13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93" s="207"/>
    </row>
    <row r="13994" spans="2:10" x14ac:dyDescent="0.3">
      <c r="B13994" s="207"/>
      <c r="C13994" s="207"/>
      <c r="D13994" s="207"/>
      <c r="E13994" s="207"/>
      <c r="F13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94" s="207"/>
    </row>
    <row r="13995" spans="2:10" x14ac:dyDescent="0.3">
      <c r="B13995" s="207"/>
      <c r="C13995" s="207"/>
      <c r="D13995" s="207"/>
      <c r="E13995" s="207"/>
      <c r="F13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95" s="207"/>
    </row>
    <row r="13996" spans="2:10" x14ac:dyDescent="0.3">
      <c r="B13996" s="207"/>
      <c r="C13996" s="207"/>
      <c r="D13996" s="207"/>
      <c r="E13996" s="207"/>
      <c r="F13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96" s="207"/>
    </row>
    <row r="13997" spans="2:10" x14ac:dyDescent="0.3">
      <c r="B13997" s="207"/>
      <c r="C13997" s="207"/>
      <c r="D13997" s="207"/>
      <c r="E13997" s="207"/>
      <c r="F13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97" s="207"/>
    </row>
    <row r="13998" spans="2:10" x14ac:dyDescent="0.3">
      <c r="B13998" s="207"/>
      <c r="C13998" s="207"/>
      <c r="D13998" s="207"/>
      <c r="E13998" s="207"/>
      <c r="F13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98" s="207"/>
    </row>
    <row r="13999" spans="2:10" x14ac:dyDescent="0.3">
      <c r="B13999" s="207"/>
      <c r="C13999" s="207"/>
      <c r="D13999" s="207"/>
      <c r="E13999" s="207"/>
      <c r="F13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99" s="207"/>
    </row>
    <row r="14000" spans="2:10" x14ac:dyDescent="0.3">
      <c r="B14000" s="207"/>
      <c r="C14000" s="207"/>
      <c r="D14000" s="207"/>
      <c r="E14000" s="207"/>
      <c r="F14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00" s="207"/>
    </row>
    <row r="14001" spans="2:10" x14ac:dyDescent="0.3">
      <c r="B14001" s="207"/>
      <c r="C14001" s="207"/>
      <c r="D14001" s="207"/>
      <c r="E14001" s="207"/>
      <c r="F14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01" s="207"/>
    </row>
    <row r="14002" spans="2:10" x14ac:dyDescent="0.3">
      <c r="B14002" s="207"/>
      <c r="C14002" s="207"/>
      <c r="D14002" s="207"/>
      <c r="E14002" s="207"/>
      <c r="F14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02" s="207"/>
    </row>
    <row r="14003" spans="2:10" x14ac:dyDescent="0.3">
      <c r="B14003" s="207"/>
      <c r="C14003" s="207"/>
      <c r="D14003" s="207"/>
      <c r="E14003" s="207"/>
      <c r="F14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03" s="207"/>
    </row>
    <row r="14004" spans="2:10" x14ac:dyDescent="0.3">
      <c r="B14004" s="207"/>
      <c r="C14004" s="207"/>
      <c r="D14004" s="207"/>
      <c r="E14004" s="207"/>
      <c r="F14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04" s="207"/>
    </row>
    <row r="14005" spans="2:10" x14ac:dyDescent="0.3">
      <c r="B14005" s="207"/>
      <c r="C14005" s="207"/>
      <c r="D14005" s="207"/>
      <c r="E14005" s="207"/>
      <c r="F14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05" s="207"/>
    </row>
    <row r="14006" spans="2:10" x14ac:dyDescent="0.3">
      <c r="B14006" s="207"/>
      <c r="C14006" s="207"/>
      <c r="D14006" s="207"/>
      <c r="E14006" s="207"/>
      <c r="F14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06" s="207"/>
    </row>
    <row r="14007" spans="2:10" x14ac:dyDescent="0.3">
      <c r="B14007" s="207"/>
      <c r="C14007" s="207"/>
      <c r="D14007" s="207"/>
      <c r="E14007" s="207"/>
      <c r="F14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07" s="207"/>
    </row>
    <row r="14008" spans="2:10" x14ac:dyDescent="0.3">
      <c r="B14008" s="207"/>
      <c r="C14008" s="207"/>
      <c r="D14008" s="207"/>
      <c r="E14008" s="207"/>
      <c r="F14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08" s="207"/>
    </row>
    <row r="14009" spans="2:10" x14ac:dyDescent="0.3">
      <c r="B14009" s="207"/>
      <c r="C14009" s="207"/>
      <c r="D14009" s="207"/>
      <c r="E14009" s="207"/>
      <c r="F14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09" s="207"/>
    </row>
    <row r="14010" spans="2:10" x14ac:dyDescent="0.3">
      <c r="B14010" s="207"/>
      <c r="C14010" s="207"/>
      <c r="D14010" s="207"/>
      <c r="E14010" s="207"/>
      <c r="F14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10" s="207"/>
    </row>
    <row r="14011" spans="2:10" x14ac:dyDescent="0.3">
      <c r="B14011" s="207"/>
      <c r="C14011" s="207"/>
      <c r="D14011" s="207"/>
      <c r="E14011" s="207"/>
      <c r="F14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11" s="207"/>
    </row>
    <row r="14012" spans="2:10" x14ac:dyDescent="0.3">
      <c r="B14012" s="207"/>
      <c r="C14012" s="207"/>
      <c r="D14012" s="207"/>
      <c r="E14012" s="207"/>
      <c r="F14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12" s="207"/>
    </row>
    <row r="14013" spans="2:10" x14ac:dyDescent="0.3">
      <c r="B14013" s="207"/>
      <c r="C14013" s="207"/>
      <c r="D14013" s="207"/>
      <c r="E14013" s="207"/>
      <c r="F14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13" s="207"/>
    </row>
    <row r="14014" spans="2:10" x14ac:dyDescent="0.3">
      <c r="B14014" s="207"/>
      <c r="C14014" s="207"/>
      <c r="D14014" s="207"/>
      <c r="E14014" s="207"/>
      <c r="F14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14" s="207"/>
    </row>
    <row r="14015" spans="2:10" x14ac:dyDescent="0.3">
      <c r="B14015" s="207"/>
      <c r="C14015" s="207"/>
      <c r="D14015" s="207"/>
      <c r="E14015" s="207"/>
      <c r="F14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15" s="207"/>
    </row>
    <row r="14016" spans="2:10" x14ac:dyDescent="0.3">
      <c r="B14016" s="207"/>
      <c r="C14016" s="207"/>
      <c r="D14016" s="207"/>
      <c r="E14016" s="207"/>
      <c r="F14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16" s="207"/>
    </row>
    <row r="14017" spans="2:10" x14ac:dyDescent="0.3">
      <c r="B14017" s="207"/>
      <c r="C14017" s="207"/>
      <c r="D14017" s="207"/>
      <c r="E14017" s="207"/>
      <c r="F14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17" s="207"/>
    </row>
    <row r="14018" spans="2:10" x14ac:dyDescent="0.3">
      <c r="B14018" s="207"/>
      <c r="C14018" s="207"/>
      <c r="D14018" s="207"/>
      <c r="E14018" s="207"/>
      <c r="F14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18" s="207"/>
    </row>
    <row r="14019" spans="2:10" x14ac:dyDescent="0.3">
      <c r="B14019" s="207"/>
      <c r="C14019" s="207"/>
      <c r="D14019" s="207"/>
      <c r="E14019" s="207"/>
      <c r="F14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19" s="207"/>
    </row>
    <row r="14020" spans="2:10" x14ac:dyDescent="0.3">
      <c r="B14020" s="207"/>
      <c r="C14020" s="207"/>
      <c r="D14020" s="207"/>
      <c r="E14020" s="207"/>
      <c r="F14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20" s="207"/>
    </row>
    <row r="14021" spans="2:10" x14ac:dyDescent="0.3">
      <c r="B14021" s="207"/>
      <c r="C14021" s="207"/>
      <c r="D14021" s="207"/>
      <c r="E14021" s="207"/>
      <c r="F14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21" s="207"/>
    </row>
    <row r="14022" spans="2:10" x14ac:dyDescent="0.3">
      <c r="B14022" s="207"/>
      <c r="C14022" s="207"/>
      <c r="D14022" s="207"/>
      <c r="E14022" s="207"/>
      <c r="F14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22" s="207"/>
    </row>
    <row r="14023" spans="2:10" x14ac:dyDescent="0.3">
      <c r="B14023" s="207"/>
      <c r="C14023" s="207"/>
      <c r="D14023" s="207"/>
      <c r="E14023" s="207"/>
      <c r="F14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23" s="207"/>
    </row>
    <row r="14024" spans="2:10" x14ac:dyDescent="0.3">
      <c r="B14024" s="207"/>
      <c r="C14024" s="207"/>
      <c r="D14024" s="207"/>
      <c r="E14024" s="207"/>
      <c r="F14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24" s="207"/>
    </row>
    <row r="14025" spans="2:10" x14ac:dyDescent="0.3">
      <c r="B14025" s="207"/>
      <c r="C14025" s="207"/>
      <c r="D14025" s="207"/>
      <c r="E14025" s="207"/>
      <c r="F14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25" s="207"/>
    </row>
    <row r="14026" spans="2:10" x14ac:dyDescent="0.3">
      <c r="B14026" s="207"/>
      <c r="C14026" s="207"/>
      <c r="D14026" s="207"/>
      <c r="E14026" s="207"/>
      <c r="F14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26" s="207"/>
    </row>
    <row r="14027" spans="2:10" x14ac:dyDescent="0.3">
      <c r="B14027" s="207"/>
      <c r="C14027" s="207"/>
      <c r="D14027" s="207"/>
      <c r="E14027" s="207"/>
      <c r="F14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27" s="207"/>
    </row>
    <row r="14028" spans="2:10" x14ac:dyDescent="0.3">
      <c r="B14028" s="207"/>
      <c r="C14028" s="207"/>
      <c r="D14028" s="207"/>
      <c r="E14028" s="207"/>
      <c r="F14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28" s="207"/>
    </row>
    <row r="14029" spans="2:10" x14ac:dyDescent="0.3">
      <c r="B14029" s="207"/>
      <c r="C14029" s="207"/>
      <c r="D14029" s="207"/>
      <c r="E14029" s="207"/>
      <c r="F14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29" s="207"/>
    </row>
    <row r="14030" spans="2:10" x14ac:dyDescent="0.3">
      <c r="B14030" s="207"/>
      <c r="C14030" s="207"/>
      <c r="D14030" s="207"/>
      <c r="E14030" s="207"/>
      <c r="F14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30" s="207"/>
    </row>
    <row r="14031" spans="2:10" x14ac:dyDescent="0.3">
      <c r="B14031" s="207"/>
      <c r="C14031" s="207"/>
      <c r="D14031" s="207"/>
      <c r="E14031" s="207"/>
      <c r="F14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31" s="207"/>
    </row>
    <row r="14032" spans="2:10" x14ac:dyDescent="0.3">
      <c r="B14032" s="207"/>
      <c r="C14032" s="207"/>
      <c r="D14032" s="207"/>
      <c r="E14032" s="207"/>
      <c r="F14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32" s="207"/>
    </row>
    <row r="14033" spans="2:10" x14ac:dyDescent="0.3">
      <c r="B14033" s="207"/>
      <c r="C14033" s="207"/>
      <c r="D14033" s="207"/>
      <c r="E14033" s="207"/>
      <c r="F14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33" s="207"/>
    </row>
    <row r="14034" spans="2:10" x14ac:dyDescent="0.3">
      <c r="B14034" s="207"/>
      <c r="C14034" s="207"/>
      <c r="D14034" s="207"/>
      <c r="E14034" s="207"/>
      <c r="F14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34" s="207"/>
    </row>
    <row r="14035" spans="2:10" x14ac:dyDescent="0.3">
      <c r="B14035" s="207"/>
      <c r="C14035" s="207"/>
      <c r="D14035" s="207"/>
      <c r="E14035" s="207"/>
      <c r="F14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35" s="207"/>
    </row>
    <row r="14036" spans="2:10" x14ac:dyDescent="0.3">
      <c r="B14036" s="207"/>
      <c r="C14036" s="207"/>
      <c r="D14036" s="207"/>
      <c r="E14036" s="207"/>
      <c r="F14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36" s="207"/>
    </row>
    <row r="14037" spans="2:10" x14ac:dyDescent="0.3">
      <c r="B14037" s="207"/>
      <c r="C14037" s="207"/>
      <c r="D14037" s="207"/>
      <c r="E14037" s="207"/>
      <c r="F14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37" s="207"/>
    </row>
    <row r="14038" spans="2:10" x14ac:dyDescent="0.3">
      <c r="B14038" s="207"/>
      <c r="C14038" s="207"/>
      <c r="D14038" s="207"/>
      <c r="E14038" s="207"/>
      <c r="F14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38" s="207"/>
    </row>
    <row r="14039" spans="2:10" x14ac:dyDescent="0.3">
      <c r="B14039" s="207"/>
      <c r="C14039" s="207"/>
      <c r="D14039" s="207"/>
      <c r="E14039" s="207"/>
      <c r="F14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39" s="207"/>
    </row>
    <row r="14040" spans="2:10" x14ac:dyDescent="0.3">
      <c r="B14040" s="207"/>
      <c r="C14040" s="207"/>
      <c r="D14040" s="207"/>
      <c r="E14040" s="207"/>
      <c r="F14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40" s="207"/>
    </row>
    <row r="14041" spans="2:10" x14ac:dyDescent="0.3">
      <c r="B14041" s="207"/>
      <c r="C14041" s="207"/>
      <c r="D14041" s="207"/>
      <c r="E14041" s="207"/>
      <c r="F14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41" s="207"/>
    </row>
    <row r="14042" spans="2:10" x14ac:dyDescent="0.3">
      <c r="B14042" s="207"/>
      <c r="C14042" s="207"/>
      <c r="D14042" s="207"/>
      <c r="E14042" s="207"/>
      <c r="F14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42" s="207"/>
    </row>
    <row r="14043" spans="2:10" x14ac:dyDescent="0.3">
      <c r="B14043" s="207"/>
      <c r="C14043" s="207"/>
      <c r="D14043" s="207"/>
      <c r="E14043" s="207"/>
      <c r="F14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43" s="207"/>
    </row>
    <row r="14044" spans="2:10" x14ac:dyDescent="0.3">
      <c r="B14044" s="207"/>
      <c r="C14044" s="207"/>
      <c r="D14044" s="207"/>
      <c r="E14044" s="207"/>
      <c r="F14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44" s="207"/>
    </row>
    <row r="14045" spans="2:10" x14ac:dyDescent="0.3">
      <c r="B14045" s="207"/>
      <c r="C14045" s="207"/>
      <c r="D14045" s="207"/>
      <c r="E14045" s="207"/>
      <c r="F14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45" s="207"/>
    </row>
    <row r="14046" spans="2:10" x14ac:dyDescent="0.3">
      <c r="B14046" s="207"/>
      <c r="C14046" s="207"/>
      <c r="D14046" s="207"/>
      <c r="E14046" s="207"/>
      <c r="F14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46" s="207"/>
    </row>
    <row r="14047" spans="2:10" x14ac:dyDescent="0.3">
      <c r="B14047" s="207"/>
      <c r="C14047" s="207"/>
      <c r="D14047" s="207"/>
      <c r="E14047" s="207"/>
      <c r="F14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47" s="207"/>
    </row>
    <row r="14048" spans="2:10" x14ac:dyDescent="0.3">
      <c r="B14048" s="207"/>
      <c r="C14048" s="207"/>
      <c r="D14048" s="207"/>
      <c r="E14048" s="207"/>
      <c r="F14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48" s="207"/>
    </row>
    <row r="14049" spans="2:10" x14ac:dyDescent="0.3">
      <c r="B14049" s="207"/>
      <c r="C14049" s="207"/>
      <c r="D14049" s="207"/>
      <c r="E14049" s="207"/>
      <c r="F14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49" s="207"/>
    </row>
    <row r="14050" spans="2:10" x14ac:dyDescent="0.3">
      <c r="B14050" s="207"/>
      <c r="C14050" s="207"/>
      <c r="D14050" s="207"/>
      <c r="E14050" s="207"/>
      <c r="F14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50" s="207"/>
    </row>
    <row r="14051" spans="2:10" x14ac:dyDescent="0.3">
      <c r="B14051" s="207"/>
      <c r="C14051" s="207"/>
      <c r="D14051" s="207"/>
      <c r="E14051" s="207"/>
      <c r="F14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51" s="207"/>
    </row>
    <row r="14052" spans="2:10" x14ac:dyDescent="0.3">
      <c r="B14052" s="207"/>
      <c r="C14052" s="207"/>
      <c r="D14052" s="207"/>
      <c r="E14052" s="207"/>
      <c r="F14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52" s="207"/>
    </row>
    <row r="14053" spans="2:10" x14ac:dyDescent="0.3">
      <c r="B14053" s="207"/>
      <c r="C14053" s="207"/>
      <c r="D14053" s="207"/>
      <c r="E14053" s="207"/>
      <c r="F14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53" s="207"/>
    </row>
    <row r="14054" spans="2:10" x14ac:dyDescent="0.3">
      <c r="B14054" s="207"/>
      <c r="C14054" s="207"/>
      <c r="D14054" s="207"/>
      <c r="E14054" s="207"/>
      <c r="F14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54" s="207"/>
    </row>
    <row r="14055" spans="2:10" x14ac:dyDescent="0.3">
      <c r="B14055" s="207"/>
      <c r="C14055" s="207"/>
      <c r="D14055" s="207"/>
      <c r="E14055" s="207"/>
      <c r="F14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55" s="207"/>
    </row>
    <row r="14056" spans="2:10" x14ac:dyDescent="0.3">
      <c r="B14056" s="207"/>
      <c r="C14056" s="207"/>
      <c r="D14056" s="207"/>
      <c r="E14056" s="207"/>
      <c r="F14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56" s="207"/>
    </row>
    <row r="14057" spans="2:10" x14ac:dyDescent="0.3">
      <c r="B14057" s="207"/>
      <c r="C14057" s="207"/>
      <c r="D14057" s="207"/>
      <c r="E14057" s="207"/>
      <c r="F14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57" s="207"/>
    </row>
    <row r="14058" spans="2:10" x14ac:dyDescent="0.3">
      <c r="B14058" s="207"/>
      <c r="C14058" s="207"/>
      <c r="D14058" s="207"/>
      <c r="E14058" s="207"/>
      <c r="F14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58" s="207"/>
    </row>
    <row r="14059" spans="2:10" x14ac:dyDescent="0.3">
      <c r="B14059" s="207"/>
      <c r="C14059" s="207"/>
      <c r="D14059" s="207"/>
      <c r="E14059" s="207"/>
      <c r="F14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59" s="207"/>
    </row>
    <row r="14060" spans="2:10" x14ac:dyDescent="0.3">
      <c r="B14060" s="207"/>
      <c r="C14060" s="207"/>
      <c r="D14060" s="207"/>
      <c r="E14060" s="207"/>
      <c r="F14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60" s="207"/>
    </row>
    <row r="14061" spans="2:10" x14ac:dyDescent="0.3">
      <c r="B14061" s="207"/>
      <c r="C14061" s="207"/>
      <c r="D14061" s="207"/>
      <c r="E14061" s="207"/>
      <c r="F14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61" s="207"/>
    </row>
    <row r="14062" spans="2:10" x14ac:dyDescent="0.3">
      <c r="B14062" s="207"/>
      <c r="C14062" s="207"/>
      <c r="D14062" s="207"/>
      <c r="E14062" s="207"/>
      <c r="F14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62" s="207"/>
    </row>
    <row r="14063" spans="2:10" x14ac:dyDescent="0.3">
      <c r="B14063" s="207"/>
      <c r="C14063" s="207"/>
      <c r="D14063" s="207"/>
      <c r="E14063" s="207"/>
      <c r="F14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63" s="207"/>
    </row>
    <row r="14064" spans="2:10" x14ac:dyDescent="0.3">
      <c r="B14064" s="207"/>
      <c r="C14064" s="207"/>
      <c r="D14064" s="207"/>
      <c r="E14064" s="207"/>
      <c r="F14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64" s="207"/>
    </row>
    <row r="14065" spans="2:10" x14ac:dyDescent="0.3">
      <c r="B14065" s="207"/>
      <c r="C14065" s="207"/>
      <c r="D14065" s="207"/>
      <c r="E14065" s="207"/>
      <c r="F14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65" s="207"/>
    </row>
    <row r="14066" spans="2:10" x14ac:dyDescent="0.3">
      <c r="B14066" s="207"/>
      <c r="C14066" s="207"/>
      <c r="D14066" s="207"/>
      <c r="E14066" s="207"/>
      <c r="F14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66" s="207"/>
    </row>
    <row r="14067" spans="2:10" x14ac:dyDescent="0.3">
      <c r="B14067" s="207"/>
      <c r="C14067" s="207"/>
      <c r="D14067" s="207"/>
      <c r="E14067" s="207"/>
      <c r="F14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67" s="207"/>
    </row>
    <row r="14068" spans="2:10" x14ac:dyDescent="0.3">
      <c r="B14068" s="207"/>
      <c r="C14068" s="207"/>
      <c r="D14068" s="207"/>
      <c r="E14068" s="207"/>
      <c r="F14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68" s="207"/>
    </row>
    <row r="14069" spans="2:10" x14ac:dyDescent="0.3">
      <c r="B14069" s="207"/>
      <c r="C14069" s="207"/>
      <c r="D14069" s="207"/>
      <c r="E14069" s="207"/>
      <c r="F14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69" s="207"/>
    </row>
    <row r="14070" spans="2:10" x14ac:dyDescent="0.3">
      <c r="B14070" s="207"/>
      <c r="C14070" s="207"/>
      <c r="D14070" s="207"/>
      <c r="E14070" s="207"/>
      <c r="F14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70" s="207"/>
    </row>
    <row r="14071" spans="2:10" x14ac:dyDescent="0.3">
      <c r="B14071" s="207"/>
      <c r="C14071" s="207"/>
      <c r="D14071" s="207"/>
      <c r="E14071" s="207"/>
      <c r="F14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71" s="207"/>
    </row>
    <row r="14072" spans="2:10" x14ac:dyDescent="0.3">
      <c r="B14072" s="207"/>
      <c r="C14072" s="207"/>
      <c r="D14072" s="207"/>
      <c r="E14072" s="207"/>
      <c r="F14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72" s="207"/>
    </row>
    <row r="14073" spans="2:10" x14ac:dyDescent="0.3">
      <c r="B14073" s="207"/>
      <c r="C14073" s="207"/>
      <c r="D14073" s="207"/>
      <c r="E14073" s="207"/>
      <c r="F14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73" s="207"/>
    </row>
    <row r="14074" spans="2:10" x14ac:dyDescent="0.3">
      <c r="B14074" s="207"/>
      <c r="C14074" s="207"/>
      <c r="D14074" s="207"/>
      <c r="E14074" s="207"/>
      <c r="F14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74" s="207"/>
    </row>
    <row r="14075" spans="2:10" x14ac:dyDescent="0.3">
      <c r="B14075" s="207"/>
      <c r="C14075" s="207"/>
      <c r="D14075" s="207"/>
      <c r="E14075" s="207"/>
      <c r="F14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75" s="207"/>
    </row>
    <row r="14076" spans="2:10" x14ac:dyDescent="0.3">
      <c r="B14076" s="207"/>
      <c r="C14076" s="207"/>
      <c r="D14076" s="207"/>
      <c r="E14076" s="207"/>
      <c r="F14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76" s="207"/>
    </row>
    <row r="14077" spans="2:10" x14ac:dyDescent="0.3">
      <c r="B14077" s="207"/>
      <c r="C14077" s="207"/>
      <c r="D14077" s="207"/>
      <c r="E14077" s="207"/>
      <c r="F14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77" s="207"/>
    </row>
    <row r="14078" spans="2:10" x14ac:dyDescent="0.3">
      <c r="B14078" s="207"/>
      <c r="C14078" s="207"/>
      <c r="D14078" s="207"/>
      <c r="E14078" s="207"/>
      <c r="F14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78" s="207"/>
    </row>
    <row r="14079" spans="2:10" x14ac:dyDescent="0.3">
      <c r="B14079" s="207"/>
      <c r="C14079" s="207"/>
      <c r="D14079" s="207"/>
      <c r="E14079" s="207"/>
      <c r="F14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79" s="207"/>
    </row>
    <row r="14080" spans="2:10" x14ac:dyDescent="0.3">
      <c r="B14080" s="207"/>
      <c r="C14080" s="207"/>
      <c r="D14080" s="207"/>
      <c r="E14080" s="207"/>
      <c r="F14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80" s="207"/>
    </row>
    <row r="14081" spans="2:10" x14ac:dyDescent="0.3">
      <c r="B14081" s="207"/>
      <c r="C14081" s="207"/>
      <c r="D14081" s="207"/>
      <c r="E14081" s="207"/>
      <c r="F14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81" s="207"/>
    </row>
    <row r="14082" spans="2:10" x14ac:dyDescent="0.3">
      <c r="B14082" s="207"/>
      <c r="C14082" s="207"/>
      <c r="D14082" s="207"/>
      <c r="E14082" s="207"/>
      <c r="F14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82" s="207"/>
    </row>
    <row r="14083" spans="2:10" x14ac:dyDescent="0.3">
      <c r="B14083" s="207"/>
      <c r="C14083" s="207"/>
      <c r="D14083" s="207"/>
      <c r="E14083" s="207"/>
      <c r="F14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83" s="207"/>
    </row>
    <row r="14084" spans="2:10" x14ac:dyDescent="0.3">
      <c r="B14084" s="207"/>
      <c r="C14084" s="207"/>
      <c r="D14084" s="207"/>
      <c r="E14084" s="207"/>
      <c r="F14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84" s="207"/>
    </row>
    <row r="14085" spans="2:10" x14ac:dyDescent="0.3">
      <c r="B14085" s="207"/>
      <c r="C14085" s="207"/>
      <c r="D14085" s="207"/>
      <c r="E14085" s="207"/>
      <c r="F14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85" s="207"/>
    </row>
    <row r="14086" spans="2:10" x14ac:dyDescent="0.3">
      <c r="B14086" s="207"/>
      <c r="C14086" s="207"/>
      <c r="D14086" s="207"/>
      <c r="E14086" s="207"/>
      <c r="F14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86" s="207"/>
    </row>
    <row r="14087" spans="2:10" x14ac:dyDescent="0.3">
      <c r="B14087" s="207"/>
      <c r="C14087" s="207"/>
      <c r="D14087" s="207"/>
      <c r="E14087" s="207"/>
      <c r="F14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87" s="207"/>
    </row>
    <row r="14088" spans="2:10" x14ac:dyDescent="0.3">
      <c r="B14088" s="207"/>
      <c r="C14088" s="207"/>
      <c r="D14088" s="207"/>
      <c r="E14088" s="207"/>
      <c r="F14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88" s="207"/>
    </row>
    <row r="14089" spans="2:10" x14ac:dyDescent="0.3">
      <c r="B14089" s="207"/>
      <c r="C14089" s="207"/>
      <c r="D14089" s="207"/>
      <c r="E14089" s="207"/>
      <c r="F14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89" s="207"/>
    </row>
    <row r="14090" spans="2:10" x14ac:dyDescent="0.3">
      <c r="B14090" s="207"/>
      <c r="C14090" s="207"/>
      <c r="D14090" s="207"/>
      <c r="E14090" s="207"/>
      <c r="F14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90" s="207"/>
    </row>
    <row r="14091" spans="2:10" x14ac:dyDescent="0.3">
      <c r="B14091" s="207"/>
      <c r="C14091" s="207"/>
      <c r="D14091" s="207"/>
      <c r="E14091" s="207"/>
      <c r="F14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91" s="207"/>
    </row>
    <row r="14092" spans="2:10" x14ac:dyDescent="0.3">
      <c r="B14092" s="207"/>
      <c r="C14092" s="207"/>
      <c r="D14092" s="207"/>
      <c r="E14092" s="207"/>
      <c r="F14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92" s="207"/>
    </row>
    <row r="14093" spans="2:10" x14ac:dyDescent="0.3">
      <c r="B14093" s="207"/>
      <c r="C14093" s="207"/>
      <c r="D14093" s="207"/>
      <c r="E14093" s="207"/>
      <c r="F14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93" s="207"/>
    </row>
    <row r="14094" spans="2:10" x14ac:dyDescent="0.3">
      <c r="B14094" s="207"/>
      <c r="C14094" s="207"/>
      <c r="D14094" s="207"/>
      <c r="E14094" s="207"/>
      <c r="F14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94" s="207"/>
    </row>
    <row r="14095" spans="2:10" x14ac:dyDescent="0.3">
      <c r="B14095" s="207"/>
      <c r="C14095" s="207"/>
      <c r="D14095" s="207"/>
      <c r="E14095" s="207"/>
      <c r="F14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95" s="207"/>
    </row>
    <row r="14096" spans="2:10" x14ac:dyDescent="0.3">
      <c r="B14096" s="207"/>
      <c r="C14096" s="207"/>
      <c r="D14096" s="207"/>
      <c r="E14096" s="207"/>
      <c r="F14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96" s="207"/>
    </row>
    <row r="14097" spans="2:10" x14ac:dyDescent="0.3">
      <c r="B14097" s="207"/>
      <c r="C14097" s="207"/>
      <c r="D14097" s="207"/>
      <c r="E14097" s="207"/>
      <c r="F14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97" s="207"/>
    </row>
    <row r="14098" spans="2:10" x14ac:dyDescent="0.3">
      <c r="B14098" s="207"/>
      <c r="C14098" s="207"/>
      <c r="D14098" s="207"/>
      <c r="E14098" s="207"/>
      <c r="F14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98" s="207"/>
    </row>
    <row r="14099" spans="2:10" x14ac:dyDescent="0.3">
      <c r="B14099" s="207"/>
      <c r="C14099" s="207"/>
      <c r="D14099" s="207"/>
      <c r="E14099" s="207"/>
      <c r="F14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99" s="207"/>
    </row>
    <row r="14100" spans="2:10" x14ac:dyDescent="0.3">
      <c r="B14100" s="207"/>
      <c r="C14100" s="207"/>
      <c r="D14100" s="207"/>
      <c r="E14100" s="207"/>
      <c r="F14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00" s="207"/>
    </row>
    <row r="14101" spans="2:10" x14ac:dyDescent="0.3">
      <c r="B14101" s="207"/>
      <c r="C14101" s="207"/>
      <c r="D14101" s="207"/>
      <c r="E14101" s="207"/>
      <c r="F14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01" s="207"/>
    </row>
    <row r="14102" spans="2:10" x14ac:dyDescent="0.3">
      <c r="B14102" s="207"/>
      <c r="C14102" s="207"/>
      <c r="D14102" s="207"/>
      <c r="E14102" s="207"/>
      <c r="F14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02" s="207"/>
    </row>
    <row r="14103" spans="2:10" x14ac:dyDescent="0.3">
      <c r="B14103" s="207"/>
      <c r="C14103" s="207"/>
      <c r="D14103" s="207"/>
      <c r="E14103" s="207"/>
      <c r="F14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03" s="207"/>
    </row>
    <row r="14104" spans="2:10" x14ac:dyDescent="0.3">
      <c r="B14104" s="207"/>
      <c r="C14104" s="207"/>
      <c r="D14104" s="207"/>
      <c r="E14104" s="207"/>
      <c r="F14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04" s="207"/>
    </row>
    <row r="14105" spans="2:10" x14ac:dyDescent="0.3">
      <c r="B14105" s="207"/>
      <c r="C14105" s="207"/>
      <c r="D14105" s="207"/>
      <c r="E14105" s="207"/>
      <c r="F14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05" s="207"/>
    </row>
    <row r="14106" spans="2:10" x14ac:dyDescent="0.3">
      <c r="B14106" s="207"/>
      <c r="C14106" s="207"/>
      <c r="D14106" s="207"/>
      <c r="E14106" s="207"/>
      <c r="F14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06" s="207"/>
    </row>
    <row r="14107" spans="2:10" x14ac:dyDescent="0.3">
      <c r="B14107" s="207"/>
      <c r="C14107" s="207"/>
      <c r="D14107" s="207"/>
      <c r="E14107" s="207"/>
      <c r="F14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07" s="207"/>
    </row>
    <row r="14108" spans="2:10" x14ac:dyDescent="0.3">
      <c r="B14108" s="207"/>
      <c r="C14108" s="207"/>
      <c r="D14108" s="207"/>
      <c r="E14108" s="207"/>
      <c r="F14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08" s="207"/>
    </row>
    <row r="14109" spans="2:10" x14ac:dyDescent="0.3">
      <c r="B14109" s="207"/>
      <c r="C14109" s="207"/>
      <c r="D14109" s="207"/>
      <c r="E14109" s="207"/>
      <c r="F14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09" s="207"/>
    </row>
    <row r="14110" spans="2:10" x14ac:dyDescent="0.3">
      <c r="B14110" s="207"/>
      <c r="C14110" s="207"/>
      <c r="D14110" s="207"/>
      <c r="E14110" s="207"/>
      <c r="F14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10" s="207"/>
    </row>
    <row r="14111" spans="2:10" x14ac:dyDescent="0.3">
      <c r="B14111" s="207"/>
      <c r="C14111" s="207"/>
      <c r="D14111" s="207"/>
      <c r="E14111" s="207"/>
      <c r="F14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11" s="207"/>
    </row>
    <row r="14112" spans="2:10" x14ac:dyDescent="0.3">
      <c r="B14112" s="207"/>
      <c r="C14112" s="207"/>
      <c r="D14112" s="207"/>
      <c r="E14112" s="207"/>
      <c r="F14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12" s="207"/>
    </row>
    <row r="14113" spans="2:10" x14ac:dyDescent="0.3">
      <c r="B14113" s="207"/>
      <c r="C14113" s="207"/>
      <c r="D14113" s="207"/>
      <c r="E14113" s="207"/>
      <c r="F14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13" s="207"/>
    </row>
    <row r="14114" spans="2:10" x14ac:dyDescent="0.3">
      <c r="B14114" s="207"/>
      <c r="C14114" s="207"/>
      <c r="D14114" s="207"/>
      <c r="E14114" s="207"/>
      <c r="F14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14" s="207"/>
    </row>
    <row r="14115" spans="2:10" x14ac:dyDescent="0.3">
      <c r="B14115" s="207"/>
      <c r="C14115" s="207"/>
      <c r="D14115" s="207"/>
      <c r="E14115" s="207"/>
      <c r="F14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15" s="207"/>
    </row>
    <row r="14116" spans="2:10" x14ac:dyDescent="0.3">
      <c r="B14116" s="207"/>
      <c r="C14116" s="207"/>
      <c r="D14116" s="207"/>
      <c r="E14116" s="207"/>
      <c r="F14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16" s="207"/>
    </row>
    <row r="14117" spans="2:10" x14ac:dyDescent="0.3">
      <c r="B14117" s="207"/>
      <c r="C14117" s="207"/>
      <c r="D14117" s="207"/>
      <c r="E14117" s="207"/>
      <c r="F14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17" s="207"/>
    </row>
    <row r="14118" spans="2:10" x14ac:dyDescent="0.3">
      <c r="B14118" s="207"/>
      <c r="C14118" s="207"/>
      <c r="D14118" s="207"/>
      <c r="E14118" s="207"/>
      <c r="F14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18" s="207"/>
    </row>
    <row r="14119" spans="2:10" x14ac:dyDescent="0.3">
      <c r="B14119" s="207"/>
      <c r="C14119" s="207"/>
      <c r="D14119" s="207"/>
      <c r="E14119" s="207"/>
      <c r="F14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19" s="207"/>
    </row>
    <row r="14120" spans="2:10" x14ac:dyDescent="0.3">
      <c r="B14120" s="207"/>
      <c r="C14120" s="207"/>
      <c r="D14120" s="207"/>
      <c r="E14120" s="207"/>
      <c r="F14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20" s="207"/>
    </row>
    <row r="14121" spans="2:10" x14ac:dyDescent="0.3">
      <c r="B14121" s="207"/>
      <c r="C14121" s="207"/>
      <c r="D14121" s="207"/>
      <c r="E14121" s="207"/>
      <c r="F14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21" s="207"/>
    </row>
    <row r="14122" spans="2:10" x14ac:dyDescent="0.3">
      <c r="B14122" s="207"/>
      <c r="C14122" s="207"/>
      <c r="D14122" s="207"/>
      <c r="E14122" s="207"/>
      <c r="F14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22" s="207"/>
    </row>
    <row r="14123" spans="2:10" x14ac:dyDescent="0.3">
      <c r="B14123" s="207"/>
      <c r="C14123" s="207"/>
      <c r="D14123" s="207"/>
      <c r="E14123" s="207"/>
      <c r="F14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23" s="207"/>
    </row>
    <row r="14124" spans="2:10" x14ac:dyDescent="0.3">
      <c r="B14124" s="207"/>
      <c r="C14124" s="207"/>
      <c r="D14124" s="207"/>
      <c r="E14124" s="207"/>
      <c r="F14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24" s="207"/>
    </row>
    <row r="14125" spans="2:10" x14ac:dyDescent="0.3">
      <c r="B14125" s="207"/>
      <c r="C14125" s="207"/>
      <c r="D14125" s="207"/>
      <c r="E14125" s="207"/>
      <c r="F14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25" s="207"/>
    </row>
    <row r="14126" spans="2:10" x14ac:dyDescent="0.3">
      <c r="B14126" s="207"/>
      <c r="C14126" s="207"/>
      <c r="D14126" s="207"/>
      <c r="E14126" s="207"/>
      <c r="F14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26" s="207"/>
    </row>
    <row r="14127" spans="2:10" x14ac:dyDescent="0.3">
      <c r="B14127" s="207"/>
      <c r="C14127" s="207"/>
      <c r="D14127" s="207"/>
      <c r="E14127" s="207"/>
      <c r="F14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27" s="207"/>
    </row>
    <row r="14128" spans="2:10" x14ac:dyDescent="0.3">
      <c r="B14128" s="207"/>
      <c r="C14128" s="207"/>
      <c r="D14128" s="207"/>
      <c r="E14128" s="207"/>
      <c r="F14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28" s="207"/>
    </row>
    <row r="14129" spans="2:10" x14ac:dyDescent="0.3">
      <c r="B14129" s="207"/>
      <c r="C14129" s="207"/>
      <c r="D14129" s="207"/>
      <c r="E14129" s="207"/>
      <c r="F14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29" s="207"/>
    </row>
    <row r="14130" spans="2:10" x14ac:dyDescent="0.3">
      <c r="B14130" s="207"/>
      <c r="C14130" s="207"/>
      <c r="D14130" s="207"/>
      <c r="E14130" s="207"/>
      <c r="F14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30" s="207"/>
    </row>
    <row r="14131" spans="2:10" x14ac:dyDescent="0.3">
      <c r="B14131" s="207"/>
      <c r="C14131" s="207"/>
      <c r="D14131" s="207"/>
      <c r="E14131" s="207"/>
      <c r="F14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31" s="207"/>
    </row>
    <row r="14132" spans="2:10" x14ac:dyDescent="0.3">
      <c r="B14132" s="207"/>
      <c r="C14132" s="207"/>
      <c r="D14132" s="207"/>
      <c r="E14132" s="207"/>
      <c r="F14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32" s="207"/>
    </row>
    <row r="14133" spans="2:10" x14ac:dyDescent="0.3">
      <c r="B14133" s="207"/>
      <c r="C14133" s="207"/>
      <c r="D14133" s="207"/>
      <c r="E14133" s="207"/>
      <c r="F14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33" s="207"/>
    </row>
    <row r="14134" spans="2:10" x14ac:dyDescent="0.3">
      <c r="B14134" s="207"/>
      <c r="C14134" s="207"/>
      <c r="D14134" s="207"/>
      <c r="E14134" s="207"/>
      <c r="F14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34" s="207"/>
    </row>
    <row r="14135" spans="2:10" x14ac:dyDescent="0.3">
      <c r="B14135" s="207"/>
      <c r="C14135" s="207"/>
      <c r="D14135" s="207"/>
      <c r="E14135" s="207"/>
      <c r="F14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35" s="207"/>
    </row>
    <row r="14136" spans="2:10" x14ac:dyDescent="0.3">
      <c r="B14136" s="207"/>
      <c r="C14136" s="207"/>
      <c r="D14136" s="207"/>
      <c r="E14136" s="207"/>
      <c r="F14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36" s="207"/>
    </row>
    <row r="14137" spans="2:10" x14ac:dyDescent="0.3">
      <c r="B14137" s="207"/>
      <c r="C14137" s="207"/>
      <c r="D14137" s="207"/>
      <c r="E14137" s="207"/>
      <c r="F14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37" s="207"/>
    </row>
    <row r="14138" spans="2:10" x14ac:dyDescent="0.3">
      <c r="B14138" s="207"/>
      <c r="C14138" s="207"/>
      <c r="D14138" s="207"/>
      <c r="E14138" s="207"/>
      <c r="F14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38" s="207"/>
    </row>
    <row r="14139" spans="2:10" x14ac:dyDescent="0.3">
      <c r="B14139" s="207"/>
      <c r="C14139" s="207"/>
      <c r="D14139" s="207"/>
      <c r="E14139" s="207"/>
      <c r="F14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39" s="207"/>
    </row>
    <row r="14140" spans="2:10" x14ac:dyDescent="0.3">
      <c r="B14140" s="207"/>
      <c r="C14140" s="207"/>
      <c r="D14140" s="207"/>
      <c r="E14140" s="207"/>
      <c r="F14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40" s="207"/>
    </row>
    <row r="14141" spans="2:10" x14ac:dyDescent="0.3">
      <c r="B14141" s="207"/>
      <c r="C14141" s="207"/>
      <c r="D14141" s="207"/>
      <c r="E14141" s="207"/>
      <c r="F14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41" s="207"/>
    </row>
    <row r="14142" spans="2:10" x14ac:dyDescent="0.3">
      <c r="B14142" s="207"/>
      <c r="C14142" s="207"/>
      <c r="D14142" s="207"/>
      <c r="E14142" s="207"/>
      <c r="F14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42" s="207"/>
    </row>
    <row r="14143" spans="2:10" x14ac:dyDescent="0.3">
      <c r="B14143" s="207"/>
      <c r="C14143" s="207"/>
      <c r="D14143" s="207"/>
      <c r="E14143" s="207"/>
      <c r="F14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43" s="207"/>
    </row>
    <row r="14144" spans="2:10" x14ac:dyDescent="0.3">
      <c r="B14144" s="207"/>
      <c r="C14144" s="207"/>
      <c r="D14144" s="207"/>
      <c r="E14144" s="207"/>
      <c r="F14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44" s="207"/>
    </row>
    <row r="14145" spans="2:10" x14ac:dyDescent="0.3">
      <c r="B14145" s="207"/>
      <c r="C14145" s="207"/>
      <c r="D14145" s="207"/>
      <c r="E14145" s="207"/>
      <c r="F14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45" s="207"/>
    </row>
    <row r="14146" spans="2:10" x14ac:dyDescent="0.3">
      <c r="B14146" s="207"/>
      <c r="C14146" s="207"/>
      <c r="D14146" s="207"/>
      <c r="E14146" s="207"/>
      <c r="F14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46" s="207"/>
    </row>
    <row r="14147" spans="2:10" x14ac:dyDescent="0.3">
      <c r="B14147" s="207"/>
      <c r="C14147" s="207"/>
      <c r="D14147" s="207"/>
      <c r="E14147" s="207"/>
      <c r="F14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47" s="207"/>
    </row>
    <row r="14148" spans="2:10" x14ac:dyDescent="0.3">
      <c r="B14148" s="207"/>
      <c r="C14148" s="207"/>
      <c r="D14148" s="207"/>
      <c r="E14148" s="207"/>
      <c r="F14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48" s="207"/>
    </row>
    <row r="14149" spans="2:10" x14ac:dyDescent="0.3">
      <c r="B14149" s="207"/>
      <c r="C14149" s="207"/>
      <c r="D14149" s="207"/>
      <c r="E14149" s="207"/>
      <c r="F14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49" s="207"/>
    </row>
    <row r="14150" spans="2:10" x14ac:dyDescent="0.3">
      <c r="B14150" s="207"/>
      <c r="C14150" s="207"/>
      <c r="D14150" s="207"/>
      <c r="E14150" s="207"/>
      <c r="F14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50" s="207"/>
    </row>
    <row r="14151" spans="2:10" x14ac:dyDescent="0.3">
      <c r="B14151" s="207"/>
      <c r="C14151" s="207"/>
      <c r="D14151" s="207"/>
      <c r="E14151" s="207"/>
      <c r="F14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51" s="207"/>
    </row>
    <row r="14152" spans="2:10" x14ac:dyDescent="0.3">
      <c r="B14152" s="207"/>
      <c r="C14152" s="207"/>
      <c r="D14152" s="207"/>
      <c r="E14152" s="207"/>
      <c r="F14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52" s="207"/>
    </row>
    <row r="14153" spans="2:10" x14ac:dyDescent="0.3">
      <c r="B14153" s="207"/>
      <c r="C14153" s="207"/>
      <c r="D14153" s="207"/>
      <c r="E14153" s="207"/>
      <c r="F14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53" s="207"/>
    </row>
    <row r="14154" spans="2:10" x14ac:dyDescent="0.3">
      <c r="B14154" s="207"/>
      <c r="C14154" s="207"/>
      <c r="D14154" s="207"/>
      <c r="E14154" s="207"/>
      <c r="F14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54" s="207"/>
    </row>
    <row r="14155" spans="2:10" x14ac:dyDescent="0.3">
      <c r="B14155" s="207"/>
      <c r="C14155" s="207"/>
      <c r="D14155" s="207"/>
      <c r="E14155" s="207"/>
      <c r="F14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55" s="207"/>
    </row>
    <row r="14156" spans="2:10" x14ac:dyDescent="0.3">
      <c r="B14156" s="207"/>
      <c r="C14156" s="207"/>
      <c r="D14156" s="207"/>
      <c r="E14156" s="207"/>
      <c r="F14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56" s="207"/>
    </row>
    <row r="14157" spans="2:10" x14ac:dyDescent="0.3">
      <c r="B14157" s="207"/>
      <c r="C14157" s="207"/>
      <c r="D14157" s="207"/>
      <c r="E14157" s="207"/>
      <c r="F14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57" s="207"/>
    </row>
    <row r="14158" spans="2:10" x14ac:dyDescent="0.3">
      <c r="B14158" s="207"/>
      <c r="C14158" s="207"/>
      <c r="D14158" s="207"/>
      <c r="E14158" s="207"/>
      <c r="F14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58" s="207"/>
    </row>
    <row r="14159" spans="2:10" x14ac:dyDescent="0.3">
      <c r="B14159" s="207"/>
      <c r="C14159" s="207"/>
      <c r="D14159" s="207"/>
      <c r="E14159" s="207"/>
      <c r="F14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59" s="207"/>
    </row>
    <row r="14160" spans="2:10" x14ac:dyDescent="0.3">
      <c r="B14160" s="207"/>
      <c r="C14160" s="207"/>
      <c r="D14160" s="207"/>
      <c r="E14160" s="207"/>
      <c r="F14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60" s="207"/>
    </row>
    <row r="14161" spans="2:10" x14ac:dyDescent="0.3">
      <c r="B14161" s="207"/>
      <c r="C14161" s="207"/>
      <c r="D14161" s="207"/>
      <c r="E14161" s="207"/>
      <c r="F14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61" s="207"/>
    </row>
    <row r="14162" spans="2:10" x14ac:dyDescent="0.3">
      <c r="B14162" s="207"/>
      <c r="C14162" s="207"/>
      <c r="D14162" s="207"/>
      <c r="E14162" s="207"/>
      <c r="F14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62" s="207"/>
    </row>
    <row r="14163" spans="2:10" x14ac:dyDescent="0.3">
      <c r="B14163" s="207"/>
      <c r="C14163" s="207"/>
      <c r="D14163" s="207"/>
      <c r="E14163" s="207"/>
      <c r="F14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63" s="207"/>
    </row>
    <row r="14164" spans="2:10" x14ac:dyDescent="0.3">
      <c r="B14164" s="207"/>
      <c r="C14164" s="207"/>
      <c r="D14164" s="207"/>
      <c r="E14164" s="207"/>
      <c r="F14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64" s="207"/>
    </row>
    <row r="14165" spans="2:10" x14ac:dyDescent="0.3">
      <c r="B14165" s="207"/>
      <c r="C14165" s="207"/>
      <c r="D14165" s="207"/>
      <c r="E14165" s="207"/>
      <c r="F14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65" s="207"/>
    </row>
    <row r="14166" spans="2:10" x14ac:dyDescent="0.3">
      <c r="B14166" s="207"/>
      <c r="C14166" s="207"/>
      <c r="D14166" s="207"/>
      <c r="E14166" s="207"/>
      <c r="F14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66" s="207"/>
    </row>
    <row r="14167" spans="2:10" x14ac:dyDescent="0.3">
      <c r="B14167" s="207"/>
      <c r="C14167" s="207"/>
      <c r="D14167" s="207"/>
      <c r="E14167" s="207"/>
      <c r="F14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67" s="207"/>
    </row>
    <row r="14168" spans="2:10" x14ac:dyDescent="0.3">
      <c r="B14168" s="207"/>
      <c r="C14168" s="207"/>
      <c r="D14168" s="207"/>
      <c r="E14168" s="207"/>
      <c r="F14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68" s="207"/>
    </row>
    <row r="14169" spans="2:10" x14ac:dyDescent="0.3">
      <c r="B14169" s="207"/>
      <c r="C14169" s="207"/>
      <c r="D14169" s="207"/>
      <c r="E14169" s="207"/>
      <c r="F14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69" s="207"/>
    </row>
    <row r="14170" spans="2:10" x14ac:dyDescent="0.3">
      <c r="B14170" s="207"/>
      <c r="C14170" s="207"/>
      <c r="D14170" s="207"/>
      <c r="E14170" s="207"/>
      <c r="F14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70" s="207"/>
    </row>
    <row r="14171" spans="2:10" x14ac:dyDescent="0.3">
      <c r="B14171" s="207"/>
      <c r="C14171" s="207"/>
      <c r="D14171" s="207"/>
      <c r="E14171" s="207"/>
      <c r="F14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71" s="207"/>
    </row>
    <row r="14172" spans="2:10" x14ac:dyDescent="0.3">
      <c r="B14172" s="207"/>
      <c r="C14172" s="207"/>
      <c r="D14172" s="207"/>
      <c r="E14172" s="207"/>
      <c r="F14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72" s="207"/>
    </row>
    <row r="14173" spans="2:10" x14ac:dyDescent="0.3">
      <c r="B14173" s="207"/>
      <c r="C14173" s="207"/>
      <c r="D14173" s="207"/>
      <c r="E14173" s="207"/>
      <c r="F14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73" s="207"/>
    </row>
    <row r="14174" spans="2:10" x14ac:dyDescent="0.3">
      <c r="B14174" s="207"/>
      <c r="C14174" s="207"/>
      <c r="D14174" s="207"/>
      <c r="E14174" s="207"/>
      <c r="F14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74" s="207"/>
    </row>
    <row r="14175" spans="2:10" x14ac:dyDescent="0.3">
      <c r="B14175" s="207"/>
      <c r="C14175" s="207"/>
      <c r="D14175" s="207"/>
      <c r="E14175" s="207"/>
      <c r="F14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75" s="207"/>
    </row>
    <row r="14176" spans="2:10" x14ac:dyDescent="0.3">
      <c r="B14176" s="207"/>
      <c r="C14176" s="207"/>
      <c r="D14176" s="207"/>
      <c r="E14176" s="207"/>
      <c r="F14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76" s="207"/>
    </row>
    <row r="14177" spans="2:10" x14ac:dyDescent="0.3">
      <c r="B14177" s="207"/>
      <c r="C14177" s="207"/>
      <c r="D14177" s="207"/>
      <c r="E14177" s="207"/>
      <c r="F14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77" s="207"/>
    </row>
    <row r="14178" spans="2:10" x14ac:dyDescent="0.3">
      <c r="B14178" s="207"/>
      <c r="C14178" s="207"/>
      <c r="D14178" s="207"/>
      <c r="E14178" s="207"/>
      <c r="F14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78" s="207"/>
    </row>
    <row r="14179" spans="2:10" x14ac:dyDescent="0.3">
      <c r="B14179" s="207"/>
      <c r="C14179" s="207"/>
      <c r="D14179" s="207"/>
      <c r="E14179" s="207"/>
      <c r="F14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79" s="207"/>
    </row>
    <row r="14180" spans="2:10" x14ac:dyDescent="0.3">
      <c r="B14180" s="207"/>
      <c r="C14180" s="207"/>
      <c r="D14180" s="207"/>
      <c r="E14180" s="207"/>
      <c r="F14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80" s="207"/>
    </row>
    <row r="14181" spans="2:10" x14ac:dyDescent="0.3">
      <c r="B14181" s="207"/>
      <c r="C14181" s="207"/>
      <c r="D14181" s="207"/>
      <c r="E14181" s="207"/>
      <c r="F14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81" s="207"/>
    </row>
    <row r="14182" spans="2:10" x14ac:dyDescent="0.3">
      <c r="B14182" s="207"/>
      <c r="C14182" s="207"/>
      <c r="D14182" s="207"/>
      <c r="E14182" s="207"/>
      <c r="F14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82" s="207"/>
    </row>
    <row r="14183" spans="2:10" x14ac:dyDescent="0.3">
      <c r="B14183" s="207"/>
      <c r="C14183" s="207"/>
      <c r="D14183" s="207"/>
      <c r="E14183" s="207"/>
      <c r="F14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83" s="207"/>
    </row>
    <row r="14184" spans="2:10" x14ac:dyDescent="0.3">
      <c r="B14184" s="207"/>
      <c r="C14184" s="207"/>
      <c r="D14184" s="207"/>
      <c r="E14184" s="207"/>
      <c r="F14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84" s="207"/>
    </row>
    <row r="14185" spans="2:10" x14ac:dyDescent="0.3">
      <c r="B14185" s="207"/>
      <c r="C14185" s="207"/>
      <c r="D14185" s="207"/>
      <c r="E14185" s="207"/>
      <c r="F14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85" s="207"/>
    </row>
    <row r="14186" spans="2:10" x14ac:dyDescent="0.3">
      <c r="B14186" s="207"/>
      <c r="C14186" s="207"/>
      <c r="D14186" s="207"/>
      <c r="E14186" s="207"/>
      <c r="F14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86" s="207"/>
    </row>
    <row r="14187" spans="2:10" x14ac:dyDescent="0.3">
      <c r="B14187" s="207"/>
      <c r="C14187" s="207"/>
      <c r="D14187" s="207"/>
      <c r="E14187" s="207"/>
      <c r="F14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87" s="207"/>
    </row>
    <row r="14188" spans="2:10" x14ac:dyDescent="0.3">
      <c r="B14188" s="207"/>
      <c r="C14188" s="207"/>
      <c r="D14188" s="207"/>
      <c r="E14188" s="207"/>
      <c r="F14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88" s="207"/>
    </row>
    <row r="14189" spans="2:10" x14ac:dyDescent="0.3">
      <c r="B14189" s="207"/>
      <c r="C14189" s="207"/>
      <c r="D14189" s="207"/>
      <c r="E14189" s="207"/>
      <c r="F14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89" s="207"/>
    </row>
    <row r="14190" spans="2:10" x14ac:dyDescent="0.3">
      <c r="B14190" s="207"/>
      <c r="C14190" s="207"/>
      <c r="D14190" s="207"/>
      <c r="E14190" s="207"/>
      <c r="F14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90" s="207"/>
    </row>
    <row r="14191" spans="2:10" x14ac:dyDescent="0.3">
      <c r="B14191" s="207"/>
      <c r="C14191" s="207"/>
      <c r="D14191" s="207"/>
      <c r="E14191" s="207"/>
      <c r="F14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91" s="207"/>
    </row>
    <row r="14192" spans="2:10" x14ac:dyDescent="0.3">
      <c r="B14192" s="207"/>
      <c r="C14192" s="207"/>
      <c r="D14192" s="207"/>
      <c r="E14192" s="207"/>
      <c r="F14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92" s="207"/>
    </row>
    <row r="14193" spans="2:10" x14ac:dyDescent="0.3">
      <c r="B14193" s="207"/>
      <c r="C14193" s="207"/>
      <c r="D14193" s="207"/>
      <c r="E14193" s="207"/>
      <c r="F14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93" s="207"/>
    </row>
    <row r="14194" spans="2:10" x14ac:dyDescent="0.3">
      <c r="B14194" s="207"/>
      <c r="C14194" s="207"/>
      <c r="D14194" s="207"/>
      <c r="E14194" s="207"/>
      <c r="F14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94" s="207"/>
    </row>
    <row r="14195" spans="2:10" x14ac:dyDescent="0.3">
      <c r="B14195" s="207"/>
      <c r="C14195" s="207"/>
      <c r="D14195" s="207"/>
      <c r="E14195" s="207"/>
      <c r="F14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95" s="207"/>
    </row>
    <row r="14196" spans="2:10" x14ac:dyDescent="0.3">
      <c r="B14196" s="207"/>
      <c r="C14196" s="207"/>
      <c r="D14196" s="207"/>
      <c r="E14196" s="207"/>
      <c r="F14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96" s="207"/>
    </row>
    <row r="14197" spans="2:10" x14ac:dyDescent="0.3">
      <c r="B14197" s="207"/>
      <c r="C14197" s="207"/>
      <c r="D14197" s="207"/>
      <c r="E14197" s="207"/>
      <c r="F14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97" s="207"/>
    </row>
    <row r="14198" spans="2:10" x14ac:dyDescent="0.3">
      <c r="B14198" s="207"/>
      <c r="C14198" s="207"/>
      <c r="D14198" s="207"/>
      <c r="E14198" s="207"/>
      <c r="F14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98" s="207"/>
    </row>
    <row r="14199" spans="2:10" x14ac:dyDescent="0.3">
      <c r="B14199" s="207"/>
      <c r="C14199" s="207"/>
      <c r="D14199" s="207"/>
      <c r="E14199" s="207"/>
      <c r="F14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99" s="207"/>
    </row>
    <row r="14200" spans="2:10" x14ac:dyDescent="0.3">
      <c r="B14200" s="207"/>
      <c r="C14200" s="207"/>
      <c r="D14200" s="207"/>
      <c r="E14200" s="207"/>
      <c r="F14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00" s="207"/>
    </row>
    <row r="14201" spans="2:10" x14ac:dyDescent="0.3">
      <c r="B14201" s="207"/>
      <c r="C14201" s="207"/>
      <c r="D14201" s="207"/>
      <c r="E14201" s="207"/>
      <c r="F14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01" s="207"/>
    </row>
    <row r="14202" spans="2:10" x14ac:dyDescent="0.3">
      <c r="B14202" s="207"/>
      <c r="C14202" s="207"/>
      <c r="D14202" s="207"/>
      <c r="E14202" s="207"/>
      <c r="F14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02" s="207"/>
    </row>
    <row r="14203" spans="2:10" x14ac:dyDescent="0.3">
      <c r="B14203" s="207"/>
      <c r="C14203" s="207"/>
      <c r="D14203" s="207"/>
      <c r="E14203" s="207"/>
      <c r="F14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03" s="207"/>
    </row>
    <row r="14204" spans="2:10" x14ac:dyDescent="0.3">
      <c r="B14204" s="207"/>
      <c r="C14204" s="207"/>
      <c r="D14204" s="207"/>
      <c r="E14204" s="207"/>
      <c r="F14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04" s="207"/>
    </row>
    <row r="14205" spans="2:10" x14ac:dyDescent="0.3">
      <c r="B14205" s="207"/>
      <c r="C14205" s="207"/>
      <c r="D14205" s="207"/>
      <c r="E14205" s="207"/>
      <c r="F14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05" s="207"/>
    </row>
    <row r="14206" spans="2:10" x14ac:dyDescent="0.3">
      <c r="B14206" s="207"/>
      <c r="C14206" s="207"/>
      <c r="D14206" s="207"/>
      <c r="E14206" s="207"/>
      <c r="F14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06" s="207"/>
    </row>
    <row r="14207" spans="2:10" x14ac:dyDescent="0.3">
      <c r="B14207" s="207"/>
      <c r="C14207" s="207"/>
      <c r="D14207" s="207"/>
      <c r="E14207" s="207"/>
      <c r="F14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07" s="207"/>
    </row>
    <row r="14208" spans="2:10" x14ac:dyDescent="0.3">
      <c r="B14208" s="207"/>
      <c r="C14208" s="207"/>
      <c r="D14208" s="207"/>
      <c r="E14208" s="207"/>
      <c r="F14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08" s="207"/>
    </row>
    <row r="14209" spans="2:10" x14ac:dyDescent="0.3">
      <c r="B14209" s="207"/>
      <c r="C14209" s="207"/>
      <c r="D14209" s="207"/>
      <c r="E14209" s="207"/>
      <c r="F14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09" s="207"/>
    </row>
    <row r="14210" spans="2:10" x14ac:dyDescent="0.3">
      <c r="B14210" s="207"/>
      <c r="C14210" s="207"/>
      <c r="D14210" s="207"/>
      <c r="E14210" s="207"/>
      <c r="F14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10" s="207"/>
    </row>
    <row r="14211" spans="2:10" x14ac:dyDescent="0.3">
      <c r="B14211" s="207"/>
      <c r="C14211" s="207"/>
      <c r="D14211" s="207"/>
      <c r="E14211" s="207"/>
      <c r="F14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11" s="207"/>
    </row>
    <row r="14212" spans="2:10" x14ac:dyDescent="0.3">
      <c r="B14212" s="207"/>
      <c r="C14212" s="207"/>
      <c r="D14212" s="207"/>
      <c r="E14212" s="207"/>
      <c r="F14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12" s="207"/>
    </row>
    <row r="14213" spans="2:10" x14ac:dyDescent="0.3">
      <c r="B14213" s="207"/>
      <c r="C14213" s="207"/>
      <c r="D14213" s="207"/>
      <c r="E14213" s="207"/>
      <c r="F14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13" s="207"/>
    </row>
    <row r="14214" spans="2:10" x14ac:dyDescent="0.3">
      <c r="B14214" s="207"/>
      <c r="C14214" s="207"/>
      <c r="D14214" s="207"/>
      <c r="E14214" s="207"/>
      <c r="F14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14" s="207"/>
    </row>
    <row r="14215" spans="2:10" x14ac:dyDescent="0.3">
      <c r="B14215" s="207"/>
      <c r="C14215" s="207"/>
      <c r="D14215" s="207"/>
      <c r="E14215" s="207"/>
      <c r="F14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15" s="207"/>
    </row>
    <row r="14216" spans="2:10" x14ac:dyDescent="0.3">
      <c r="B14216" s="207"/>
      <c r="C14216" s="207"/>
      <c r="D14216" s="207"/>
      <c r="E14216" s="207"/>
      <c r="F14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16" s="207"/>
    </row>
    <row r="14217" spans="2:10" x14ac:dyDescent="0.3">
      <c r="B14217" s="207"/>
      <c r="C14217" s="207"/>
      <c r="D14217" s="207"/>
      <c r="E14217" s="207"/>
      <c r="F14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17" s="207"/>
    </row>
    <row r="14218" spans="2:10" x14ac:dyDescent="0.3">
      <c r="B14218" s="207"/>
      <c r="C14218" s="207"/>
      <c r="D14218" s="207"/>
      <c r="E14218" s="207"/>
      <c r="F14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18" s="207"/>
    </row>
    <row r="14219" spans="2:10" x14ac:dyDescent="0.3">
      <c r="B14219" s="207"/>
      <c r="C14219" s="207"/>
      <c r="D14219" s="207"/>
      <c r="E14219" s="207"/>
      <c r="F14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19" s="207"/>
    </row>
    <row r="14220" spans="2:10" x14ac:dyDescent="0.3">
      <c r="B14220" s="207"/>
      <c r="C14220" s="207"/>
      <c r="D14220" s="207"/>
      <c r="E14220" s="207"/>
      <c r="F14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20" s="207"/>
    </row>
    <row r="14221" spans="2:10" x14ac:dyDescent="0.3">
      <c r="B14221" s="207"/>
      <c r="C14221" s="207"/>
      <c r="D14221" s="207"/>
      <c r="E14221" s="207"/>
      <c r="F14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21" s="207"/>
    </row>
    <row r="14222" spans="2:10" x14ac:dyDescent="0.3">
      <c r="B14222" s="207"/>
      <c r="C14222" s="207"/>
      <c r="D14222" s="207"/>
      <c r="E14222" s="207"/>
      <c r="F14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22" s="207"/>
    </row>
    <row r="14223" spans="2:10" x14ac:dyDescent="0.3">
      <c r="B14223" s="207"/>
      <c r="C14223" s="207"/>
      <c r="D14223" s="207"/>
      <c r="E14223" s="207"/>
      <c r="F14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23" s="207"/>
    </row>
    <row r="14224" spans="2:10" x14ac:dyDescent="0.3">
      <c r="B14224" s="207"/>
      <c r="C14224" s="207"/>
      <c r="D14224" s="207"/>
      <c r="E14224" s="207"/>
      <c r="F14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24" s="207"/>
    </row>
    <row r="14225" spans="2:10" x14ac:dyDescent="0.3">
      <c r="B14225" s="207"/>
      <c r="C14225" s="207"/>
      <c r="D14225" s="207"/>
      <c r="E14225" s="207"/>
      <c r="F14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25" s="207"/>
    </row>
    <row r="14226" spans="2:10" x14ac:dyDescent="0.3">
      <c r="B14226" s="207"/>
      <c r="C14226" s="207"/>
      <c r="D14226" s="207"/>
      <c r="E14226" s="207"/>
      <c r="F14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26" s="207"/>
    </row>
    <row r="14227" spans="2:10" x14ac:dyDescent="0.3">
      <c r="B14227" s="207"/>
      <c r="C14227" s="207"/>
      <c r="D14227" s="207"/>
      <c r="E14227" s="207"/>
      <c r="F14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27" s="207"/>
    </row>
    <row r="14228" spans="2:10" x14ac:dyDescent="0.3">
      <c r="B14228" s="207"/>
      <c r="C14228" s="207"/>
      <c r="D14228" s="207"/>
      <c r="E14228" s="207"/>
      <c r="F14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28" s="207"/>
    </row>
    <row r="14229" spans="2:10" x14ac:dyDescent="0.3">
      <c r="B14229" s="207"/>
      <c r="C14229" s="207"/>
      <c r="D14229" s="207"/>
      <c r="E14229" s="207"/>
      <c r="F14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29" s="207"/>
    </row>
    <row r="14230" spans="2:10" x14ac:dyDescent="0.3">
      <c r="B14230" s="207"/>
      <c r="C14230" s="207"/>
      <c r="D14230" s="207"/>
      <c r="E14230" s="207"/>
      <c r="F14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30" s="207"/>
    </row>
    <row r="14231" spans="2:10" x14ac:dyDescent="0.3">
      <c r="B14231" s="207"/>
      <c r="C14231" s="207"/>
      <c r="D14231" s="207"/>
      <c r="E14231" s="207"/>
      <c r="F14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31" s="207"/>
    </row>
    <row r="14232" spans="2:10" x14ac:dyDescent="0.3">
      <c r="B14232" s="207"/>
      <c r="C14232" s="207"/>
      <c r="D14232" s="207"/>
      <c r="E14232" s="207"/>
      <c r="F14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32" s="207"/>
    </row>
    <row r="14233" spans="2:10" x14ac:dyDescent="0.3">
      <c r="B14233" s="207"/>
      <c r="C14233" s="207"/>
      <c r="D14233" s="207"/>
      <c r="E14233" s="207"/>
      <c r="F14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33" s="207"/>
    </row>
    <row r="14234" spans="2:10" x14ac:dyDescent="0.3">
      <c r="B14234" s="207"/>
      <c r="C14234" s="207"/>
      <c r="D14234" s="207"/>
      <c r="E14234" s="207"/>
      <c r="F14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34" s="207"/>
    </row>
    <row r="14235" spans="2:10" x14ac:dyDescent="0.3">
      <c r="B14235" s="207"/>
      <c r="C14235" s="207"/>
      <c r="D14235" s="207"/>
      <c r="E14235" s="207"/>
      <c r="F14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35" s="207"/>
    </row>
    <row r="14236" spans="2:10" x14ac:dyDescent="0.3">
      <c r="B14236" s="207"/>
      <c r="C14236" s="207"/>
      <c r="D14236" s="207"/>
      <c r="E14236" s="207"/>
      <c r="F14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36" s="207"/>
    </row>
    <row r="14237" spans="2:10" x14ac:dyDescent="0.3">
      <c r="B14237" s="207"/>
      <c r="C14237" s="207"/>
      <c r="D14237" s="207"/>
      <c r="E14237" s="207"/>
      <c r="F14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37" s="207"/>
    </row>
    <row r="14238" spans="2:10" x14ac:dyDescent="0.3">
      <c r="B14238" s="207"/>
      <c r="C14238" s="207"/>
      <c r="D14238" s="207"/>
      <c r="E14238" s="207"/>
      <c r="F14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38" s="207"/>
    </row>
    <row r="14239" spans="2:10" x14ac:dyDescent="0.3">
      <c r="B14239" s="207"/>
      <c r="C14239" s="207"/>
      <c r="D14239" s="207"/>
      <c r="E14239" s="207"/>
      <c r="F14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39" s="207"/>
    </row>
    <row r="14240" spans="2:10" x14ac:dyDescent="0.3">
      <c r="B14240" s="207"/>
      <c r="C14240" s="207"/>
      <c r="D14240" s="207"/>
      <c r="E14240" s="207"/>
      <c r="F14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40" s="207"/>
    </row>
    <row r="14241" spans="2:10" x14ac:dyDescent="0.3">
      <c r="B14241" s="207"/>
      <c r="C14241" s="207"/>
      <c r="D14241" s="207"/>
      <c r="E14241" s="207"/>
      <c r="F14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41" s="207"/>
    </row>
    <row r="14242" spans="2:10" x14ac:dyDescent="0.3">
      <c r="B14242" s="207"/>
      <c r="C14242" s="207"/>
      <c r="D14242" s="207"/>
      <c r="E14242" s="207"/>
      <c r="F14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42" s="207"/>
    </row>
    <row r="14243" spans="2:10" x14ac:dyDescent="0.3">
      <c r="B14243" s="207"/>
      <c r="C14243" s="207"/>
      <c r="D14243" s="207"/>
      <c r="E14243" s="207"/>
      <c r="F14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43" s="207"/>
    </row>
    <row r="14244" spans="2:10" x14ac:dyDescent="0.3">
      <c r="B14244" s="207"/>
      <c r="C14244" s="207"/>
      <c r="D14244" s="207"/>
      <c r="E14244" s="207"/>
      <c r="F14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44" s="207"/>
    </row>
    <row r="14245" spans="2:10" x14ac:dyDescent="0.3">
      <c r="B14245" s="207"/>
      <c r="C14245" s="207"/>
      <c r="D14245" s="207"/>
      <c r="E14245" s="207"/>
      <c r="F14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45" s="207"/>
    </row>
    <row r="14246" spans="2:10" x14ac:dyDescent="0.3">
      <c r="B14246" s="207"/>
      <c r="C14246" s="207"/>
      <c r="D14246" s="207"/>
      <c r="E14246" s="207"/>
      <c r="F14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46" s="207"/>
    </row>
    <row r="14247" spans="2:10" x14ac:dyDescent="0.3">
      <c r="B14247" s="207"/>
      <c r="C14247" s="207"/>
      <c r="D14247" s="207"/>
      <c r="E14247" s="207"/>
      <c r="F14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47" s="207"/>
    </row>
    <row r="14248" spans="2:10" x14ac:dyDescent="0.3">
      <c r="B14248" s="207"/>
      <c r="C14248" s="207"/>
      <c r="D14248" s="207"/>
      <c r="E14248" s="207"/>
      <c r="F14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48" s="207"/>
    </row>
    <row r="14249" spans="2:10" x14ac:dyDescent="0.3">
      <c r="B14249" s="207"/>
      <c r="C14249" s="207"/>
      <c r="D14249" s="207"/>
      <c r="E14249" s="207"/>
      <c r="F14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49" s="207"/>
    </row>
    <row r="14250" spans="2:10" x14ac:dyDescent="0.3">
      <c r="B14250" s="207"/>
      <c r="C14250" s="207"/>
      <c r="D14250" s="207"/>
      <c r="E14250" s="207"/>
      <c r="F14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50" s="207"/>
    </row>
    <row r="14251" spans="2:10" x14ac:dyDescent="0.3">
      <c r="B14251" s="207"/>
      <c r="C14251" s="207"/>
      <c r="D14251" s="207"/>
      <c r="E14251" s="207"/>
      <c r="F14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51" s="207"/>
    </row>
    <row r="14252" spans="2:10" x14ac:dyDescent="0.3">
      <c r="B14252" s="207"/>
      <c r="C14252" s="207"/>
      <c r="D14252" s="207"/>
      <c r="E14252" s="207"/>
      <c r="F14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52" s="207"/>
    </row>
    <row r="14253" spans="2:10" x14ac:dyDescent="0.3">
      <c r="B14253" s="207"/>
      <c r="C14253" s="207"/>
      <c r="D14253" s="207"/>
      <c r="E14253" s="207"/>
      <c r="F14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53" s="207"/>
    </row>
    <row r="14254" spans="2:10" x14ac:dyDescent="0.3">
      <c r="B14254" s="207"/>
      <c r="C14254" s="207"/>
      <c r="D14254" s="207"/>
      <c r="E14254" s="207"/>
      <c r="F14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54" s="207"/>
    </row>
    <row r="14255" spans="2:10" x14ac:dyDescent="0.3">
      <c r="B14255" s="207"/>
      <c r="C14255" s="207"/>
      <c r="D14255" s="207"/>
      <c r="E14255" s="207"/>
      <c r="F14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55" s="207"/>
    </row>
    <row r="14256" spans="2:10" x14ac:dyDescent="0.3">
      <c r="B14256" s="207"/>
      <c r="C14256" s="207"/>
      <c r="D14256" s="207"/>
      <c r="E14256" s="207"/>
      <c r="F14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56" s="207"/>
    </row>
    <row r="14257" spans="2:10" x14ac:dyDescent="0.3">
      <c r="B14257" s="207"/>
      <c r="C14257" s="207"/>
      <c r="D14257" s="207"/>
      <c r="E14257" s="207"/>
      <c r="F14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57" s="207"/>
    </row>
    <row r="14258" spans="2:10" x14ac:dyDescent="0.3">
      <c r="B14258" s="207"/>
      <c r="C14258" s="207"/>
      <c r="D14258" s="207"/>
      <c r="E14258" s="207"/>
      <c r="F14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58" s="207"/>
    </row>
    <row r="14259" spans="2:10" x14ac:dyDescent="0.3">
      <c r="B14259" s="207"/>
      <c r="C14259" s="207"/>
      <c r="D14259" s="207"/>
      <c r="E14259" s="207"/>
      <c r="F14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59" s="207"/>
    </row>
    <row r="14260" spans="2:10" x14ac:dyDescent="0.3">
      <c r="B14260" s="207"/>
      <c r="C14260" s="207"/>
      <c r="D14260" s="207"/>
      <c r="E14260" s="207"/>
      <c r="F14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60" s="207"/>
    </row>
    <row r="14261" spans="2:10" x14ac:dyDescent="0.3">
      <c r="B14261" s="207"/>
      <c r="C14261" s="207"/>
      <c r="D14261" s="207"/>
      <c r="E14261" s="207"/>
      <c r="F14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61" s="207"/>
    </row>
    <row r="14262" spans="2:10" x14ac:dyDescent="0.3">
      <c r="B14262" s="207"/>
      <c r="C14262" s="207"/>
      <c r="D14262" s="207"/>
      <c r="E14262" s="207"/>
      <c r="F14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62" s="207"/>
    </row>
    <row r="14263" spans="2:10" x14ac:dyDescent="0.3">
      <c r="B14263" s="207"/>
      <c r="C14263" s="207"/>
      <c r="D14263" s="207"/>
      <c r="E14263" s="207"/>
      <c r="F14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63" s="207"/>
    </row>
    <row r="14264" spans="2:10" x14ac:dyDescent="0.3">
      <c r="B14264" s="207"/>
      <c r="C14264" s="207"/>
      <c r="D14264" s="207"/>
      <c r="E14264" s="207"/>
      <c r="F14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64" s="207"/>
    </row>
    <row r="14265" spans="2:10" x14ac:dyDescent="0.3">
      <c r="B14265" s="207"/>
      <c r="C14265" s="207"/>
      <c r="D14265" s="207"/>
      <c r="E14265" s="207"/>
      <c r="F14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65" s="207"/>
    </row>
    <row r="14266" spans="2:10" x14ac:dyDescent="0.3">
      <c r="B14266" s="207"/>
      <c r="C14266" s="207"/>
      <c r="D14266" s="207"/>
      <c r="E14266" s="207"/>
      <c r="F14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66" s="207"/>
    </row>
    <row r="14267" spans="2:10" x14ac:dyDescent="0.3">
      <c r="B14267" s="207"/>
      <c r="C14267" s="207"/>
      <c r="D14267" s="207"/>
      <c r="E14267" s="207"/>
      <c r="F14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67" s="207"/>
    </row>
    <row r="14268" spans="2:10" x14ac:dyDescent="0.3">
      <c r="B14268" s="207"/>
      <c r="C14268" s="207"/>
      <c r="D14268" s="207"/>
      <c r="E14268" s="207"/>
      <c r="F14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68" s="207"/>
    </row>
    <row r="14269" spans="2:10" x14ac:dyDescent="0.3">
      <c r="B14269" s="207"/>
      <c r="C14269" s="207"/>
      <c r="D14269" s="207"/>
      <c r="E14269" s="207"/>
      <c r="F14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69" s="207"/>
    </row>
    <row r="14270" spans="2:10" x14ac:dyDescent="0.3">
      <c r="B14270" s="207"/>
      <c r="C14270" s="207"/>
      <c r="D14270" s="207"/>
      <c r="E14270" s="207"/>
      <c r="F14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70" s="207"/>
    </row>
    <row r="14271" spans="2:10" x14ac:dyDescent="0.3">
      <c r="B14271" s="207"/>
      <c r="C14271" s="207"/>
      <c r="D14271" s="207"/>
      <c r="E14271" s="207"/>
      <c r="F14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71" s="207"/>
    </row>
    <row r="14272" spans="2:10" x14ac:dyDescent="0.3">
      <c r="B14272" s="207"/>
      <c r="C14272" s="207"/>
      <c r="D14272" s="207"/>
      <c r="E14272" s="207"/>
      <c r="F14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72" s="207"/>
    </row>
    <row r="14273" spans="2:10" x14ac:dyDescent="0.3">
      <c r="B14273" s="207"/>
      <c r="C14273" s="207"/>
      <c r="D14273" s="207"/>
      <c r="E14273" s="207"/>
      <c r="F14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73" s="207"/>
    </row>
    <row r="14274" spans="2:10" x14ac:dyDescent="0.3">
      <c r="B14274" s="207"/>
      <c r="C14274" s="207"/>
      <c r="D14274" s="207"/>
      <c r="E14274" s="207"/>
      <c r="F14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74" s="207"/>
    </row>
    <row r="14275" spans="2:10" x14ac:dyDescent="0.3">
      <c r="B14275" s="207"/>
      <c r="C14275" s="207"/>
      <c r="D14275" s="207"/>
      <c r="E14275" s="207"/>
      <c r="F14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75" s="207"/>
    </row>
    <row r="14276" spans="2:10" x14ac:dyDescent="0.3">
      <c r="B14276" s="207"/>
      <c r="C14276" s="207"/>
      <c r="D14276" s="207"/>
      <c r="E14276" s="207"/>
      <c r="F14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76" s="207"/>
    </row>
    <row r="14277" spans="2:10" x14ac:dyDescent="0.3">
      <c r="B14277" s="207"/>
      <c r="C14277" s="207"/>
      <c r="D14277" s="207"/>
      <c r="E14277" s="207"/>
      <c r="F14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77" s="207"/>
    </row>
    <row r="14278" spans="2:10" x14ac:dyDescent="0.3">
      <c r="B14278" s="207"/>
      <c r="C14278" s="207"/>
      <c r="D14278" s="207"/>
      <c r="E14278" s="207"/>
      <c r="F14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78" s="207"/>
    </row>
    <row r="14279" spans="2:10" x14ac:dyDescent="0.3">
      <c r="B14279" s="207"/>
      <c r="C14279" s="207"/>
      <c r="D14279" s="207"/>
      <c r="E14279" s="207"/>
      <c r="F14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79" s="207"/>
    </row>
    <row r="14280" spans="2:10" x14ac:dyDescent="0.3">
      <c r="B14280" s="207"/>
      <c r="C14280" s="207"/>
      <c r="D14280" s="207"/>
      <c r="E14280" s="207"/>
      <c r="F14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80" s="207"/>
    </row>
    <row r="14281" spans="2:10" x14ac:dyDescent="0.3">
      <c r="B14281" s="207"/>
      <c r="C14281" s="207"/>
      <c r="D14281" s="207"/>
      <c r="E14281" s="207"/>
      <c r="F14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81" s="207"/>
    </row>
    <row r="14282" spans="2:10" x14ac:dyDescent="0.3">
      <c r="B14282" s="207"/>
      <c r="C14282" s="207"/>
      <c r="D14282" s="207"/>
      <c r="E14282" s="207"/>
      <c r="F14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82" s="207"/>
    </row>
    <row r="14283" spans="2:10" x14ac:dyDescent="0.3">
      <c r="B14283" s="207"/>
      <c r="C14283" s="207"/>
      <c r="D14283" s="207"/>
      <c r="E14283" s="207"/>
      <c r="F14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83" s="207"/>
    </row>
    <row r="14284" spans="2:10" x14ac:dyDescent="0.3">
      <c r="B14284" s="207"/>
      <c r="C14284" s="207"/>
      <c r="D14284" s="207"/>
      <c r="E14284" s="207"/>
      <c r="F14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84" s="207"/>
    </row>
    <row r="14285" spans="2:10" x14ac:dyDescent="0.3">
      <c r="B14285" s="207"/>
      <c r="C14285" s="207"/>
      <c r="D14285" s="207"/>
      <c r="E14285" s="207"/>
      <c r="F14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85" s="207"/>
    </row>
    <row r="14286" spans="2:10" x14ac:dyDescent="0.3">
      <c r="B14286" s="207"/>
      <c r="C14286" s="207"/>
      <c r="D14286" s="207"/>
      <c r="E14286" s="207"/>
      <c r="F14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86" s="207"/>
    </row>
    <row r="14287" spans="2:10" x14ac:dyDescent="0.3">
      <c r="B14287" s="207"/>
      <c r="C14287" s="207"/>
      <c r="D14287" s="207"/>
      <c r="E14287" s="207"/>
      <c r="F14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87" s="207"/>
    </row>
    <row r="14288" spans="2:10" x14ac:dyDescent="0.3">
      <c r="B14288" s="207"/>
      <c r="C14288" s="207"/>
      <c r="D14288" s="207"/>
      <c r="E14288" s="207"/>
      <c r="F14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88" s="207"/>
    </row>
    <row r="14289" spans="2:10" x14ac:dyDescent="0.3">
      <c r="B14289" s="207"/>
      <c r="C14289" s="207"/>
      <c r="D14289" s="207"/>
      <c r="E14289" s="207"/>
      <c r="F14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89" s="207"/>
    </row>
    <row r="14290" spans="2:10" x14ac:dyDescent="0.3">
      <c r="B14290" s="207"/>
      <c r="C14290" s="207"/>
      <c r="D14290" s="207"/>
      <c r="E14290" s="207"/>
      <c r="F14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90" s="207"/>
    </row>
    <row r="14291" spans="2:10" x14ac:dyDescent="0.3">
      <c r="B14291" s="207"/>
      <c r="C14291" s="207"/>
      <c r="D14291" s="207"/>
      <c r="E14291" s="207"/>
      <c r="F14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91" s="207"/>
    </row>
    <row r="14292" spans="2:10" x14ac:dyDescent="0.3">
      <c r="B14292" s="207"/>
      <c r="C14292" s="207"/>
      <c r="D14292" s="207"/>
      <c r="E14292" s="207"/>
      <c r="F14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92" s="207"/>
    </row>
    <row r="14293" spans="2:10" x14ac:dyDescent="0.3">
      <c r="B14293" s="207"/>
      <c r="C14293" s="207"/>
      <c r="D14293" s="207"/>
      <c r="E14293" s="207"/>
      <c r="F14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93" s="207"/>
    </row>
    <row r="14294" spans="2:10" x14ac:dyDescent="0.3">
      <c r="B14294" s="207"/>
      <c r="C14294" s="207"/>
      <c r="D14294" s="207"/>
      <c r="E14294" s="207"/>
      <c r="F14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94" s="207"/>
    </row>
    <row r="14295" spans="2:10" x14ac:dyDescent="0.3">
      <c r="B14295" s="207"/>
      <c r="C14295" s="207"/>
      <c r="D14295" s="207"/>
      <c r="E14295" s="207"/>
      <c r="F14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95" s="207"/>
    </row>
    <row r="14296" spans="2:10" x14ac:dyDescent="0.3">
      <c r="B14296" s="207"/>
      <c r="C14296" s="207"/>
      <c r="D14296" s="207"/>
      <c r="E14296" s="207"/>
      <c r="F14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96" s="207"/>
    </row>
    <row r="14297" spans="2:10" x14ac:dyDescent="0.3">
      <c r="B14297" s="207"/>
      <c r="C14297" s="207"/>
      <c r="D14297" s="207"/>
      <c r="E14297" s="207"/>
      <c r="F14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97" s="207"/>
    </row>
    <row r="14298" spans="2:10" x14ac:dyDescent="0.3">
      <c r="B14298" s="207"/>
      <c r="C14298" s="207"/>
      <c r="D14298" s="207"/>
      <c r="E14298" s="207"/>
      <c r="F14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98" s="207"/>
    </row>
    <row r="14299" spans="2:10" x14ac:dyDescent="0.3">
      <c r="B14299" s="207"/>
      <c r="C14299" s="207"/>
      <c r="D14299" s="207"/>
      <c r="E14299" s="207"/>
      <c r="F14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99" s="207"/>
    </row>
    <row r="14300" spans="2:10" x14ac:dyDescent="0.3">
      <c r="B14300" s="207"/>
      <c r="C14300" s="207"/>
      <c r="D14300" s="207"/>
      <c r="E14300" s="207"/>
      <c r="F14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00" s="207"/>
    </row>
    <row r="14301" spans="2:10" x14ac:dyDescent="0.3">
      <c r="B14301" s="207"/>
      <c r="C14301" s="207"/>
      <c r="D14301" s="207"/>
      <c r="E14301" s="207"/>
      <c r="F14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01" s="207"/>
    </row>
    <row r="14302" spans="2:10" x14ac:dyDescent="0.3">
      <c r="B14302" s="207"/>
      <c r="C14302" s="207"/>
      <c r="D14302" s="207"/>
      <c r="E14302" s="207"/>
      <c r="F14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02" s="207"/>
    </row>
    <row r="14303" spans="2:10" x14ac:dyDescent="0.3">
      <c r="B14303" s="207"/>
      <c r="C14303" s="207"/>
      <c r="D14303" s="207"/>
      <c r="E14303" s="207"/>
      <c r="F14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03" s="207"/>
    </row>
    <row r="14304" spans="2:10" x14ac:dyDescent="0.3">
      <c r="B14304" s="207"/>
      <c r="C14304" s="207"/>
      <c r="D14304" s="207"/>
      <c r="E14304" s="207"/>
      <c r="F14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04" s="207"/>
    </row>
    <row r="14305" spans="2:10" x14ac:dyDescent="0.3">
      <c r="B14305" s="207"/>
      <c r="C14305" s="207"/>
      <c r="D14305" s="207"/>
      <c r="E14305" s="207"/>
      <c r="F14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05" s="207"/>
    </row>
    <row r="14306" spans="2:10" x14ac:dyDescent="0.3">
      <c r="B14306" s="207"/>
      <c r="C14306" s="207"/>
      <c r="D14306" s="207"/>
      <c r="E14306" s="207"/>
      <c r="F14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06" s="207"/>
    </row>
    <row r="14307" spans="2:10" x14ac:dyDescent="0.3">
      <c r="B14307" s="207"/>
      <c r="C14307" s="207"/>
      <c r="D14307" s="207"/>
      <c r="E14307" s="207"/>
      <c r="F14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07" s="207"/>
    </row>
    <row r="14308" spans="2:10" x14ac:dyDescent="0.3">
      <c r="B14308" s="207"/>
      <c r="C14308" s="207"/>
      <c r="D14308" s="207"/>
      <c r="E14308" s="207"/>
      <c r="F14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08" s="207"/>
    </row>
    <row r="14309" spans="2:10" x14ac:dyDescent="0.3">
      <c r="B14309" s="207"/>
      <c r="C14309" s="207"/>
      <c r="D14309" s="207"/>
      <c r="E14309" s="207"/>
      <c r="F14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09" s="207"/>
    </row>
    <row r="14310" spans="2:10" x14ac:dyDescent="0.3">
      <c r="B14310" s="207"/>
      <c r="C14310" s="207"/>
      <c r="D14310" s="207"/>
      <c r="E14310" s="207"/>
      <c r="F14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10" s="207"/>
    </row>
    <row r="14311" spans="2:10" x14ac:dyDescent="0.3">
      <c r="B14311" s="207"/>
      <c r="C14311" s="207"/>
      <c r="D14311" s="207"/>
      <c r="E14311" s="207"/>
      <c r="F14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11" s="207"/>
    </row>
    <row r="14312" spans="2:10" x14ac:dyDescent="0.3">
      <c r="B14312" s="207"/>
      <c r="C14312" s="207"/>
      <c r="D14312" s="207"/>
      <c r="E14312" s="207"/>
      <c r="F14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12" s="207"/>
    </row>
    <row r="14313" spans="2:10" x14ac:dyDescent="0.3">
      <c r="B14313" s="207"/>
      <c r="C14313" s="207"/>
      <c r="D14313" s="207"/>
      <c r="E14313" s="207"/>
      <c r="F14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13" s="207"/>
    </row>
    <row r="14314" spans="2:10" x14ac:dyDescent="0.3">
      <c r="B14314" s="207"/>
      <c r="C14314" s="207"/>
      <c r="D14314" s="207"/>
      <c r="E14314" s="207"/>
      <c r="F14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14" s="207"/>
    </row>
    <row r="14315" spans="2:10" x14ac:dyDescent="0.3">
      <c r="B14315" s="207"/>
      <c r="C14315" s="207"/>
      <c r="D14315" s="207"/>
      <c r="E14315" s="207"/>
      <c r="F14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15" s="207"/>
    </row>
    <row r="14316" spans="2:10" x14ac:dyDescent="0.3">
      <c r="B14316" s="207"/>
      <c r="C14316" s="207"/>
      <c r="D14316" s="207"/>
      <c r="E14316" s="207"/>
      <c r="F14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16" s="207"/>
    </row>
    <row r="14317" spans="2:10" x14ac:dyDescent="0.3">
      <c r="B14317" s="207"/>
      <c r="C14317" s="207"/>
      <c r="D14317" s="207"/>
      <c r="E14317" s="207"/>
      <c r="F14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17" s="207"/>
    </row>
    <row r="14318" spans="2:10" x14ac:dyDescent="0.3">
      <c r="B14318" s="207"/>
      <c r="C14318" s="207"/>
      <c r="D14318" s="207"/>
      <c r="E14318" s="207"/>
      <c r="F14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18" s="207"/>
    </row>
    <row r="14319" spans="2:10" x14ac:dyDescent="0.3">
      <c r="B14319" s="207"/>
      <c r="C14319" s="207"/>
      <c r="D14319" s="207"/>
      <c r="E14319" s="207"/>
      <c r="F14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19" s="207"/>
    </row>
    <row r="14320" spans="2:10" x14ac:dyDescent="0.3">
      <c r="B14320" s="207"/>
      <c r="C14320" s="207"/>
      <c r="D14320" s="207"/>
      <c r="E14320" s="207"/>
      <c r="F14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20" s="207"/>
    </row>
    <row r="14321" spans="2:10" x14ac:dyDescent="0.3">
      <c r="B14321" s="207"/>
      <c r="C14321" s="207"/>
      <c r="D14321" s="207"/>
      <c r="E14321" s="207"/>
      <c r="F14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21" s="207"/>
    </row>
    <row r="14322" spans="2:10" x14ac:dyDescent="0.3">
      <c r="B14322" s="207"/>
      <c r="C14322" s="207"/>
      <c r="D14322" s="207"/>
      <c r="E14322" s="207"/>
      <c r="F14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22" s="207"/>
    </row>
    <row r="14323" spans="2:10" x14ac:dyDescent="0.3">
      <c r="B14323" s="207"/>
      <c r="C14323" s="207"/>
      <c r="D14323" s="207"/>
      <c r="E14323" s="207"/>
      <c r="F14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23" s="207"/>
    </row>
    <row r="14324" spans="2:10" x14ac:dyDescent="0.3">
      <c r="B14324" s="207"/>
      <c r="C14324" s="207"/>
      <c r="D14324" s="207"/>
      <c r="E14324" s="207"/>
      <c r="F14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24" s="207"/>
    </row>
    <row r="14325" spans="2:10" x14ac:dyDescent="0.3">
      <c r="B14325" s="207"/>
      <c r="C14325" s="207"/>
      <c r="D14325" s="207"/>
      <c r="E14325" s="207"/>
      <c r="F14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25" s="207"/>
    </row>
    <row r="14326" spans="2:10" x14ac:dyDescent="0.3">
      <c r="B14326" s="207"/>
      <c r="C14326" s="207"/>
      <c r="D14326" s="207"/>
      <c r="E14326" s="207"/>
      <c r="F14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26" s="207"/>
    </row>
    <row r="14327" spans="2:10" x14ac:dyDescent="0.3">
      <c r="B14327" s="207"/>
      <c r="C14327" s="207"/>
      <c r="D14327" s="207"/>
      <c r="E14327" s="207"/>
      <c r="F14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27" s="207"/>
    </row>
    <row r="14328" spans="2:10" x14ac:dyDescent="0.3">
      <c r="B14328" s="207"/>
      <c r="C14328" s="207"/>
      <c r="D14328" s="207"/>
      <c r="E14328" s="207"/>
      <c r="F14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28" s="207"/>
    </row>
    <row r="14329" spans="2:10" x14ac:dyDescent="0.3">
      <c r="B14329" s="207"/>
      <c r="C14329" s="207"/>
      <c r="D14329" s="207"/>
      <c r="E14329" s="207"/>
      <c r="F14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29" s="207"/>
    </row>
    <row r="14330" spans="2:10" x14ac:dyDescent="0.3">
      <c r="B14330" s="207"/>
      <c r="C14330" s="207"/>
      <c r="D14330" s="207"/>
      <c r="E14330" s="207"/>
      <c r="F14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30" s="207"/>
    </row>
    <row r="14331" spans="2:10" x14ac:dyDescent="0.3">
      <c r="B14331" s="207"/>
      <c r="C14331" s="207"/>
      <c r="D14331" s="207"/>
      <c r="E14331" s="207"/>
      <c r="F14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31" s="207"/>
    </row>
    <row r="14332" spans="2:10" x14ac:dyDescent="0.3">
      <c r="B14332" s="207"/>
      <c r="C14332" s="207"/>
      <c r="D14332" s="207"/>
      <c r="E14332" s="207"/>
      <c r="F14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32" s="207"/>
    </row>
    <row r="14333" spans="2:10" x14ac:dyDescent="0.3">
      <c r="B14333" s="207"/>
      <c r="C14333" s="207"/>
      <c r="D14333" s="207"/>
      <c r="E14333" s="207"/>
      <c r="F14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33" s="207"/>
    </row>
    <row r="14334" spans="2:10" x14ac:dyDescent="0.3">
      <c r="B14334" s="207"/>
      <c r="C14334" s="207"/>
      <c r="D14334" s="207"/>
      <c r="E14334" s="207"/>
      <c r="F14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34" s="207"/>
    </row>
    <row r="14335" spans="2:10" x14ac:dyDescent="0.3">
      <c r="B14335" s="207"/>
      <c r="C14335" s="207"/>
      <c r="D14335" s="207"/>
      <c r="E14335" s="207"/>
      <c r="F14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35" s="207"/>
    </row>
    <row r="14336" spans="2:10" x14ac:dyDescent="0.3">
      <c r="B14336" s="207"/>
      <c r="C14336" s="207"/>
      <c r="D14336" s="207"/>
      <c r="E14336" s="207"/>
      <c r="F14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36" s="207"/>
    </row>
    <row r="14337" spans="2:10" x14ac:dyDescent="0.3">
      <c r="B14337" s="207"/>
      <c r="C14337" s="207"/>
      <c r="D14337" s="207"/>
      <c r="E14337" s="207"/>
      <c r="F14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37" s="207"/>
    </row>
    <row r="14338" spans="2:10" x14ac:dyDescent="0.3">
      <c r="B14338" s="207"/>
      <c r="C14338" s="207"/>
      <c r="D14338" s="207"/>
      <c r="E14338" s="207"/>
      <c r="F14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38" s="207"/>
    </row>
    <row r="14339" spans="2:10" x14ac:dyDescent="0.3">
      <c r="B14339" s="207"/>
      <c r="C14339" s="207"/>
      <c r="D14339" s="207"/>
      <c r="E14339" s="207"/>
      <c r="F14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39" s="207"/>
    </row>
    <row r="14340" spans="2:10" x14ac:dyDescent="0.3">
      <c r="B14340" s="207"/>
      <c r="C14340" s="207"/>
      <c r="D14340" s="207"/>
      <c r="E14340" s="207"/>
      <c r="F14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40" s="207"/>
    </row>
    <row r="14341" spans="2:10" x14ac:dyDescent="0.3">
      <c r="B14341" s="207"/>
      <c r="C14341" s="207"/>
      <c r="D14341" s="207"/>
      <c r="E14341" s="207"/>
      <c r="F14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41" s="207"/>
    </row>
    <row r="14342" spans="2:10" x14ac:dyDescent="0.3">
      <c r="B14342" s="207"/>
      <c r="C14342" s="207"/>
      <c r="D14342" s="207"/>
      <c r="E14342" s="207"/>
      <c r="F14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42" s="207"/>
    </row>
    <row r="14343" spans="2:10" x14ac:dyDescent="0.3">
      <c r="B14343" s="207"/>
      <c r="C14343" s="207"/>
      <c r="D14343" s="207"/>
      <c r="E14343" s="207"/>
      <c r="F14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43" s="207"/>
    </row>
    <row r="14344" spans="2:10" x14ac:dyDescent="0.3">
      <c r="B14344" s="207"/>
      <c r="C14344" s="207"/>
      <c r="D14344" s="207"/>
      <c r="E14344" s="207"/>
      <c r="F14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44" s="207"/>
    </row>
    <row r="14345" spans="2:10" x14ac:dyDescent="0.3">
      <c r="B14345" s="207"/>
      <c r="C14345" s="207"/>
      <c r="D14345" s="207"/>
      <c r="E14345" s="207"/>
      <c r="F14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45" s="207"/>
    </row>
    <row r="14346" spans="2:10" x14ac:dyDescent="0.3">
      <c r="B14346" s="207"/>
      <c r="C14346" s="207"/>
      <c r="D14346" s="207"/>
      <c r="E14346" s="207"/>
      <c r="F14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46" s="207"/>
    </row>
    <row r="14347" spans="2:10" x14ac:dyDescent="0.3">
      <c r="B14347" s="207"/>
      <c r="C14347" s="207"/>
      <c r="D14347" s="207"/>
      <c r="E14347" s="207"/>
      <c r="F14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47" s="207"/>
    </row>
    <row r="14348" spans="2:10" x14ac:dyDescent="0.3">
      <c r="B14348" s="207"/>
      <c r="C14348" s="207"/>
      <c r="D14348" s="207"/>
      <c r="E14348" s="207"/>
      <c r="F14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48" s="207"/>
    </row>
    <row r="14349" spans="2:10" x14ac:dyDescent="0.3">
      <c r="B14349" s="207"/>
      <c r="C14349" s="207"/>
      <c r="D14349" s="207"/>
      <c r="E14349" s="207"/>
      <c r="F14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49" s="207"/>
    </row>
    <row r="14350" spans="2:10" x14ac:dyDescent="0.3">
      <c r="B14350" s="207"/>
      <c r="C14350" s="207"/>
      <c r="D14350" s="207"/>
      <c r="E14350" s="207"/>
      <c r="F14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50" s="207"/>
    </row>
    <row r="14351" spans="2:10" x14ac:dyDescent="0.3">
      <c r="B14351" s="207"/>
      <c r="C14351" s="207"/>
      <c r="D14351" s="207"/>
      <c r="E14351" s="207"/>
      <c r="F14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51" s="207"/>
    </row>
    <row r="14352" spans="2:10" x14ac:dyDescent="0.3">
      <c r="B14352" s="207"/>
      <c r="C14352" s="207"/>
      <c r="D14352" s="207"/>
      <c r="E14352" s="207"/>
      <c r="F14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52" s="207"/>
    </row>
    <row r="14353" spans="2:10" x14ac:dyDescent="0.3">
      <c r="B14353" s="207"/>
      <c r="C14353" s="207"/>
      <c r="D14353" s="207"/>
      <c r="E14353" s="207"/>
      <c r="F14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53" s="207"/>
    </row>
    <row r="14354" spans="2:10" x14ac:dyDescent="0.3">
      <c r="B14354" s="207"/>
      <c r="C14354" s="207"/>
      <c r="D14354" s="207"/>
      <c r="E14354" s="207"/>
      <c r="F14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54" s="207"/>
    </row>
    <row r="14355" spans="2:10" x14ac:dyDescent="0.3">
      <c r="B14355" s="207"/>
      <c r="C14355" s="207"/>
      <c r="D14355" s="207"/>
      <c r="E14355" s="207"/>
      <c r="F14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55" s="207"/>
    </row>
    <row r="14356" spans="2:10" x14ac:dyDescent="0.3">
      <c r="B14356" s="207"/>
      <c r="C14356" s="207"/>
      <c r="D14356" s="207"/>
      <c r="E14356" s="207"/>
      <c r="F14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56" s="207"/>
    </row>
    <row r="14357" spans="2:10" x14ac:dyDescent="0.3">
      <c r="B14357" s="207"/>
      <c r="C14357" s="207"/>
      <c r="D14357" s="207"/>
      <c r="E14357" s="207"/>
      <c r="F14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57" s="207"/>
    </row>
    <row r="14358" spans="2:10" x14ac:dyDescent="0.3">
      <c r="B14358" s="207"/>
      <c r="C14358" s="207"/>
      <c r="D14358" s="207"/>
      <c r="E14358" s="207"/>
      <c r="F14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58" s="207"/>
    </row>
    <row r="14359" spans="2:10" x14ac:dyDescent="0.3">
      <c r="B14359" s="207"/>
      <c r="C14359" s="207"/>
      <c r="D14359" s="207"/>
      <c r="E14359" s="207"/>
      <c r="F14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59" s="207"/>
    </row>
    <row r="14360" spans="2:10" x14ac:dyDescent="0.3">
      <c r="B14360" s="207"/>
      <c r="C14360" s="207"/>
      <c r="D14360" s="207"/>
      <c r="E14360" s="207"/>
      <c r="F14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60" s="207"/>
    </row>
    <row r="14361" spans="2:10" x14ac:dyDescent="0.3">
      <c r="B14361" s="207"/>
      <c r="C14361" s="207"/>
      <c r="D14361" s="207"/>
      <c r="E14361" s="207"/>
      <c r="F14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61" s="207"/>
    </row>
    <row r="14362" spans="2:10" x14ac:dyDescent="0.3">
      <c r="B14362" s="207"/>
      <c r="C14362" s="207"/>
      <c r="D14362" s="207"/>
      <c r="E14362" s="207"/>
      <c r="F14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62" s="207"/>
    </row>
    <row r="14363" spans="2:10" x14ac:dyDescent="0.3">
      <c r="B14363" s="207"/>
      <c r="C14363" s="207"/>
      <c r="D14363" s="207"/>
      <c r="E14363" s="207"/>
      <c r="F14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63" s="207"/>
    </row>
    <row r="14364" spans="2:10" x14ac:dyDescent="0.3">
      <c r="B14364" s="207"/>
      <c r="C14364" s="207"/>
      <c r="D14364" s="207"/>
      <c r="E14364" s="207"/>
      <c r="F14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64" s="207"/>
    </row>
    <row r="14365" spans="2:10" x14ac:dyDescent="0.3">
      <c r="B14365" s="207"/>
      <c r="C14365" s="207"/>
      <c r="D14365" s="207"/>
      <c r="E14365" s="207"/>
      <c r="F14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65" s="207"/>
    </row>
    <row r="14366" spans="2:10" x14ac:dyDescent="0.3">
      <c r="B14366" s="207"/>
      <c r="C14366" s="207"/>
      <c r="D14366" s="207"/>
      <c r="E14366" s="207"/>
      <c r="F14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66" s="207"/>
    </row>
    <row r="14367" spans="2:10" x14ac:dyDescent="0.3">
      <c r="B14367" s="207"/>
      <c r="C14367" s="207"/>
      <c r="D14367" s="207"/>
      <c r="E14367" s="207"/>
      <c r="F14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67" s="207"/>
    </row>
    <row r="14368" spans="2:10" x14ac:dyDescent="0.3">
      <c r="B14368" s="207"/>
      <c r="C14368" s="207"/>
      <c r="D14368" s="207"/>
      <c r="E14368" s="207"/>
      <c r="F14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68" s="207"/>
    </row>
    <row r="14369" spans="2:10" x14ac:dyDescent="0.3">
      <c r="B14369" s="207"/>
      <c r="C14369" s="207"/>
      <c r="D14369" s="207"/>
      <c r="E14369" s="207"/>
      <c r="F14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69" s="207"/>
    </row>
    <row r="14370" spans="2:10" x14ac:dyDescent="0.3">
      <c r="B14370" s="207"/>
      <c r="C14370" s="207"/>
      <c r="D14370" s="207"/>
      <c r="E14370" s="207"/>
      <c r="F14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70" s="207"/>
    </row>
    <row r="14371" spans="2:10" x14ac:dyDescent="0.3">
      <c r="B14371" s="207"/>
      <c r="C14371" s="207"/>
      <c r="D14371" s="207"/>
      <c r="E14371" s="207"/>
      <c r="F14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71" s="207"/>
    </row>
    <row r="14372" spans="2:10" x14ac:dyDescent="0.3">
      <c r="B14372" s="207"/>
      <c r="C14372" s="207"/>
      <c r="D14372" s="207"/>
      <c r="E14372" s="207"/>
      <c r="F14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72" s="207"/>
    </row>
    <row r="14373" spans="2:10" x14ac:dyDescent="0.3">
      <c r="B14373" s="207"/>
      <c r="C14373" s="207"/>
      <c r="D14373" s="207"/>
      <c r="E14373" s="207"/>
      <c r="F14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73" s="207"/>
    </row>
    <row r="14374" spans="2:10" x14ac:dyDescent="0.3">
      <c r="B14374" s="207"/>
      <c r="C14374" s="207"/>
      <c r="D14374" s="207"/>
      <c r="E14374" s="207"/>
      <c r="F14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74" s="207"/>
    </row>
    <row r="14375" spans="2:10" x14ac:dyDescent="0.3">
      <c r="B14375" s="207"/>
      <c r="C14375" s="207"/>
      <c r="D14375" s="207"/>
      <c r="E14375" s="207"/>
      <c r="F14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75" s="207"/>
    </row>
    <row r="14376" spans="2:10" x14ac:dyDescent="0.3">
      <c r="B14376" s="207"/>
      <c r="C14376" s="207"/>
      <c r="D14376" s="207"/>
      <c r="E14376" s="207"/>
      <c r="F14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76" s="207"/>
    </row>
    <row r="14377" spans="2:10" x14ac:dyDescent="0.3">
      <c r="B14377" s="207"/>
      <c r="C14377" s="207"/>
      <c r="D14377" s="207"/>
      <c r="E14377" s="207"/>
      <c r="F14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77" s="207"/>
    </row>
    <row r="14378" spans="2:10" x14ac:dyDescent="0.3">
      <c r="B14378" s="207"/>
      <c r="C14378" s="207"/>
      <c r="D14378" s="207"/>
      <c r="E14378" s="207"/>
      <c r="F14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78" s="207"/>
    </row>
    <row r="14379" spans="2:10" x14ac:dyDescent="0.3">
      <c r="B14379" s="207"/>
      <c r="C14379" s="207"/>
      <c r="D14379" s="207"/>
      <c r="E14379" s="207"/>
      <c r="F14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79" s="207"/>
    </row>
    <row r="14380" spans="2:10" x14ac:dyDescent="0.3">
      <c r="B14380" s="207"/>
      <c r="C14380" s="207"/>
      <c r="D14380" s="207"/>
      <c r="E14380" s="207"/>
      <c r="F14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80" s="207"/>
    </row>
    <row r="14381" spans="2:10" x14ac:dyDescent="0.3">
      <c r="B14381" s="207"/>
      <c r="C14381" s="207"/>
      <c r="D14381" s="207"/>
      <c r="E14381" s="207"/>
      <c r="F14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81" s="207"/>
    </row>
    <row r="14382" spans="2:10" x14ac:dyDescent="0.3">
      <c r="B14382" s="207"/>
      <c r="C14382" s="207"/>
      <c r="D14382" s="207"/>
      <c r="E14382" s="207"/>
      <c r="F14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82" s="207"/>
    </row>
    <row r="14383" spans="2:10" x14ac:dyDescent="0.3">
      <c r="B14383" s="207"/>
      <c r="C14383" s="207"/>
      <c r="D14383" s="207"/>
      <c r="E14383" s="207"/>
      <c r="F14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83" s="207"/>
    </row>
    <row r="14384" spans="2:10" x14ac:dyDescent="0.3">
      <c r="B14384" s="207"/>
      <c r="C14384" s="207"/>
      <c r="D14384" s="207"/>
      <c r="E14384" s="207"/>
      <c r="F14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84" s="207"/>
    </row>
    <row r="14385" spans="2:10" x14ac:dyDescent="0.3">
      <c r="B14385" s="207"/>
      <c r="C14385" s="207"/>
      <c r="D14385" s="207"/>
      <c r="E14385" s="207"/>
      <c r="F14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85" s="207"/>
    </row>
    <row r="14386" spans="2:10" x14ac:dyDescent="0.3">
      <c r="B14386" s="207"/>
      <c r="C14386" s="207"/>
      <c r="D14386" s="207"/>
      <c r="E14386" s="207"/>
      <c r="F14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86" s="207"/>
    </row>
    <row r="14387" spans="2:10" x14ac:dyDescent="0.3">
      <c r="B14387" s="207"/>
      <c r="C14387" s="207"/>
      <c r="D14387" s="207"/>
      <c r="E14387" s="207"/>
      <c r="F14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87" s="207"/>
    </row>
    <row r="14388" spans="2:10" x14ac:dyDescent="0.3">
      <c r="B14388" s="207"/>
      <c r="C14388" s="207"/>
      <c r="D14388" s="207"/>
      <c r="E14388" s="207"/>
      <c r="F14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88" s="207"/>
    </row>
    <row r="14389" spans="2:10" x14ac:dyDescent="0.3">
      <c r="B14389" s="207"/>
      <c r="C14389" s="207"/>
      <c r="D14389" s="207"/>
      <c r="E14389" s="207"/>
      <c r="F14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89" s="207"/>
    </row>
    <row r="14390" spans="2:10" x14ac:dyDescent="0.3">
      <c r="B14390" s="207"/>
      <c r="C14390" s="207"/>
      <c r="D14390" s="207"/>
      <c r="E14390" s="207"/>
      <c r="F14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90" s="207"/>
    </row>
    <row r="14391" spans="2:10" x14ac:dyDescent="0.3">
      <c r="B14391" s="207"/>
      <c r="C14391" s="207"/>
      <c r="D14391" s="207"/>
      <c r="E14391" s="207"/>
      <c r="F14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91" s="207"/>
    </row>
    <row r="14392" spans="2:10" x14ac:dyDescent="0.3">
      <c r="B14392" s="207"/>
      <c r="C14392" s="207"/>
      <c r="D14392" s="207"/>
      <c r="E14392" s="207"/>
      <c r="F14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92" s="207"/>
    </row>
    <row r="14393" spans="2:10" x14ac:dyDescent="0.3">
      <c r="B14393" s="207"/>
      <c r="C14393" s="207"/>
      <c r="D14393" s="207"/>
      <c r="E14393" s="207"/>
      <c r="F14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93" s="207"/>
    </row>
    <row r="14394" spans="2:10" x14ac:dyDescent="0.3">
      <c r="B14394" s="207"/>
      <c r="C14394" s="207"/>
      <c r="D14394" s="207"/>
      <c r="E14394" s="207"/>
      <c r="F14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94" s="207"/>
    </row>
    <row r="14395" spans="2:10" x14ac:dyDescent="0.3">
      <c r="B14395" s="207"/>
      <c r="C14395" s="207"/>
      <c r="D14395" s="207"/>
      <c r="E14395" s="207"/>
      <c r="F14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95" s="207"/>
    </row>
    <row r="14396" spans="2:10" x14ac:dyDescent="0.3">
      <c r="B14396" s="207"/>
      <c r="C14396" s="207"/>
      <c r="D14396" s="207"/>
      <c r="E14396" s="207"/>
      <c r="F14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96" s="207"/>
    </row>
    <row r="14397" spans="2:10" x14ac:dyDescent="0.3">
      <c r="B14397" s="207"/>
      <c r="C14397" s="207"/>
      <c r="D14397" s="207"/>
      <c r="E14397" s="207"/>
      <c r="F14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97" s="207"/>
    </row>
    <row r="14398" spans="2:10" x14ac:dyDescent="0.3">
      <c r="B14398" s="207"/>
      <c r="C14398" s="207"/>
      <c r="D14398" s="207"/>
      <c r="E14398" s="207"/>
      <c r="F14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98" s="207"/>
    </row>
    <row r="14399" spans="2:10" x14ac:dyDescent="0.3">
      <c r="B14399" s="207"/>
      <c r="C14399" s="207"/>
      <c r="D14399" s="207"/>
      <c r="E14399" s="207"/>
      <c r="F14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99" s="207"/>
    </row>
    <row r="14400" spans="2:10" x14ac:dyDescent="0.3">
      <c r="B14400" s="207"/>
      <c r="C14400" s="207"/>
      <c r="D14400" s="207"/>
      <c r="E14400" s="207"/>
      <c r="F14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00" s="207"/>
    </row>
    <row r="14401" spans="2:10" x14ac:dyDescent="0.3">
      <c r="B14401" s="207"/>
      <c r="C14401" s="207"/>
      <c r="D14401" s="207"/>
      <c r="E14401" s="207"/>
      <c r="F14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01" s="207"/>
    </row>
    <row r="14402" spans="2:10" x14ac:dyDescent="0.3">
      <c r="B14402" s="207"/>
      <c r="C14402" s="207"/>
      <c r="D14402" s="207"/>
      <c r="E14402" s="207"/>
      <c r="F14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02" s="207"/>
    </row>
    <row r="14403" spans="2:10" x14ac:dyDescent="0.3">
      <c r="B14403" s="207"/>
      <c r="C14403" s="207"/>
      <c r="D14403" s="207"/>
      <c r="E14403" s="207"/>
      <c r="F14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03" s="207"/>
    </row>
    <row r="14404" spans="2:10" x14ac:dyDescent="0.3">
      <c r="B14404" s="207"/>
      <c r="C14404" s="207"/>
      <c r="D14404" s="207"/>
      <c r="E14404" s="207"/>
      <c r="F14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04" s="207"/>
    </row>
    <row r="14405" spans="2:10" x14ac:dyDescent="0.3">
      <c r="B14405" s="207"/>
      <c r="C14405" s="207"/>
      <c r="D14405" s="207"/>
      <c r="E14405" s="207"/>
      <c r="F14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05" s="207"/>
    </row>
    <row r="14406" spans="2:10" x14ac:dyDescent="0.3">
      <c r="B14406" s="207"/>
      <c r="C14406" s="207"/>
      <c r="D14406" s="207"/>
      <c r="E14406" s="207"/>
      <c r="F14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06" s="207"/>
    </row>
    <row r="14407" spans="2:10" x14ac:dyDescent="0.3">
      <c r="B14407" s="207"/>
      <c r="C14407" s="207"/>
      <c r="D14407" s="207"/>
      <c r="E14407" s="207"/>
      <c r="F14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07" s="207"/>
    </row>
    <row r="14408" spans="2:10" x14ac:dyDescent="0.3">
      <c r="B14408" s="207"/>
      <c r="C14408" s="207"/>
      <c r="D14408" s="207"/>
      <c r="E14408" s="207"/>
      <c r="F14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08" s="207"/>
    </row>
    <row r="14409" spans="2:10" x14ac:dyDescent="0.3">
      <c r="B14409" s="207"/>
      <c r="C14409" s="207"/>
      <c r="D14409" s="207"/>
      <c r="E14409" s="207"/>
      <c r="F14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09" s="207"/>
    </row>
    <row r="14410" spans="2:10" x14ac:dyDescent="0.3">
      <c r="B14410" s="207"/>
      <c r="C14410" s="207"/>
      <c r="D14410" s="207"/>
      <c r="E14410" s="207"/>
      <c r="F14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10" s="207"/>
    </row>
    <row r="14411" spans="2:10" x14ac:dyDescent="0.3">
      <c r="B14411" s="207"/>
      <c r="C14411" s="207"/>
      <c r="D14411" s="207"/>
      <c r="E14411" s="207"/>
      <c r="F14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11" s="207"/>
    </row>
    <row r="14412" spans="2:10" x14ac:dyDescent="0.3">
      <c r="B14412" s="207"/>
      <c r="C14412" s="207"/>
      <c r="D14412" s="207"/>
      <c r="E14412" s="207"/>
      <c r="F14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12" s="207"/>
    </row>
    <row r="14413" spans="2:10" x14ac:dyDescent="0.3">
      <c r="B14413" s="207"/>
      <c r="C14413" s="207"/>
      <c r="D14413" s="207"/>
      <c r="E14413" s="207"/>
      <c r="F14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13" s="207"/>
    </row>
    <row r="14414" spans="2:10" x14ac:dyDescent="0.3">
      <c r="B14414" s="207"/>
      <c r="C14414" s="207"/>
      <c r="D14414" s="207"/>
      <c r="E14414" s="207"/>
      <c r="F14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14" s="207"/>
    </row>
    <row r="14415" spans="2:10" x14ac:dyDescent="0.3">
      <c r="B14415" s="207"/>
      <c r="C14415" s="207"/>
      <c r="D14415" s="207"/>
      <c r="E14415" s="207"/>
      <c r="F14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15" s="207"/>
    </row>
    <row r="14416" spans="2:10" x14ac:dyDescent="0.3">
      <c r="B14416" s="207"/>
      <c r="C14416" s="207"/>
      <c r="D14416" s="207"/>
      <c r="E14416" s="207"/>
      <c r="F14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16" s="207"/>
    </row>
    <row r="14417" spans="2:10" x14ac:dyDescent="0.3">
      <c r="B14417" s="207"/>
      <c r="C14417" s="207"/>
      <c r="D14417" s="207"/>
      <c r="E14417" s="207"/>
      <c r="F14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17" s="207"/>
    </row>
    <row r="14418" spans="2:10" x14ac:dyDescent="0.3">
      <c r="B14418" s="207"/>
      <c r="C14418" s="207"/>
      <c r="D14418" s="207"/>
      <c r="E14418" s="207"/>
      <c r="F14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18" s="207"/>
    </row>
    <row r="14419" spans="2:10" x14ac:dyDescent="0.3">
      <c r="B14419" s="207"/>
      <c r="C14419" s="207"/>
      <c r="D14419" s="207"/>
      <c r="E14419" s="207"/>
      <c r="F14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19" s="207"/>
    </row>
    <row r="14420" spans="2:10" x14ac:dyDescent="0.3">
      <c r="B14420" s="207"/>
      <c r="C14420" s="207"/>
      <c r="D14420" s="207"/>
      <c r="E14420" s="207"/>
      <c r="F14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20" s="207"/>
    </row>
    <row r="14421" spans="2:10" x14ac:dyDescent="0.3">
      <c r="B14421" s="207"/>
      <c r="C14421" s="207"/>
      <c r="D14421" s="207"/>
      <c r="E14421" s="207"/>
      <c r="F14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21" s="207"/>
    </row>
    <row r="14422" spans="2:10" x14ac:dyDescent="0.3">
      <c r="B14422" s="207"/>
      <c r="C14422" s="207"/>
      <c r="D14422" s="207"/>
      <c r="E14422" s="207"/>
      <c r="F14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22" s="207"/>
    </row>
    <row r="14423" spans="2:10" x14ac:dyDescent="0.3">
      <c r="B14423" s="207"/>
      <c r="C14423" s="207"/>
      <c r="D14423" s="207"/>
      <c r="E14423" s="207"/>
      <c r="F14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23" s="207"/>
    </row>
    <row r="14424" spans="2:10" x14ac:dyDescent="0.3">
      <c r="B14424" s="207"/>
      <c r="C14424" s="207"/>
      <c r="D14424" s="207"/>
      <c r="E14424" s="207"/>
      <c r="F14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24" s="207"/>
    </row>
    <row r="14425" spans="2:10" x14ac:dyDescent="0.3">
      <c r="B14425" s="207"/>
      <c r="C14425" s="207"/>
      <c r="D14425" s="207"/>
      <c r="E14425" s="207"/>
      <c r="F14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25" s="207"/>
    </row>
    <row r="14426" spans="2:10" x14ac:dyDescent="0.3">
      <c r="B14426" s="207"/>
      <c r="C14426" s="207"/>
      <c r="D14426" s="207"/>
      <c r="E14426" s="207"/>
      <c r="F14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26" s="207"/>
    </row>
    <row r="14427" spans="2:10" x14ac:dyDescent="0.3">
      <c r="B14427" s="207"/>
      <c r="C14427" s="207"/>
      <c r="D14427" s="207"/>
      <c r="E14427" s="207"/>
      <c r="F14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27" s="207"/>
    </row>
    <row r="14428" spans="2:10" x14ac:dyDescent="0.3">
      <c r="B14428" s="207"/>
      <c r="C14428" s="207"/>
      <c r="D14428" s="207"/>
      <c r="E14428" s="207"/>
      <c r="F14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28" s="207"/>
    </row>
    <row r="14429" spans="2:10" x14ac:dyDescent="0.3">
      <c r="B14429" s="207"/>
      <c r="C14429" s="207"/>
      <c r="D14429" s="207"/>
      <c r="E14429" s="207"/>
      <c r="F14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29" s="207"/>
    </row>
    <row r="14430" spans="2:10" x14ac:dyDescent="0.3">
      <c r="B14430" s="207"/>
      <c r="C14430" s="207"/>
      <c r="D14430" s="207"/>
      <c r="E14430" s="207"/>
      <c r="F14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30" s="207"/>
    </row>
    <row r="14431" spans="2:10" x14ac:dyDescent="0.3">
      <c r="B14431" s="207"/>
      <c r="C14431" s="207"/>
      <c r="D14431" s="207"/>
      <c r="E14431" s="207"/>
      <c r="F14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31" s="207"/>
    </row>
    <row r="14432" spans="2:10" x14ac:dyDescent="0.3">
      <c r="B14432" s="207"/>
      <c r="C14432" s="207"/>
      <c r="D14432" s="207"/>
      <c r="E14432" s="207"/>
      <c r="F14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32" s="207"/>
    </row>
    <row r="14433" spans="2:10" x14ac:dyDescent="0.3">
      <c r="B14433" s="207"/>
      <c r="C14433" s="207"/>
      <c r="D14433" s="207"/>
      <c r="E14433" s="207"/>
      <c r="F14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33" s="207"/>
    </row>
    <row r="14434" spans="2:10" x14ac:dyDescent="0.3">
      <c r="B14434" s="207"/>
      <c r="C14434" s="207"/>
      <c r="D14434" s="207"/>
      <c r="E14434" s="207"/>
      <c r="F14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34" s="207"/>
    </row>
    <row r="14435" spans="2:10" x14ac:dyDescent="0.3">
      <c r="B14435" s="207"/>
      <c r="C14435" s="207"/>
      <c r="D14435" s="207"/>
      <c r="E14435" s="207"/>
      <c r="F14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35" s="207"/>
    </row>
    <row r="14436" spans="2:10" x14ac:dyDescent="0.3">
      <c r="B14436" s="207"/>
      <c r="C14436" s="207"/>
      <c r="D14436" s="207"/>
      <c r="E14436" s="207"/>
      <c r="F14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36" s="207"/>
    </row>
    <row r="14437" spans="2:10" x14ac:dyDescent="0.3">
      <c r="B14437" s="207"/>
      <c r="C14437" s="207"/>
      <c r="D14437" s="207"/>
      <c r="E14437" s="207"/>
      <c r="F14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37" s="207"/>
    </row>
    <row r="14438" spans="2:10" x14ac:dyDescent="0.3">
      <c r="B14438" s="207"/>
      <c r="C14438" s="207"/>
      <c r="D14438" s="207"/>
      <c r="E14438" s="207"/>
      <c r="F14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38" s="207"/>
    </row>
    <row r="14439" spans="2:10" x14ac:dyDescent="0.3">
      <c r="B14439" s="207"/>
      <c r="C14439" s="207"/>
      <c r="D14439" s="207"/>
      <c r="E14439" s="207"/>
      <c r="F14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39" s="207"/>
    </row>
    <row r="14440" spans="2:10" x14ac:dyDescent="0.3">
      <c r="B14440" s="207"/>
      <c r="C14440" s="207"/>
      <c r="D14440" s="207"/>
      <c r="E14440" s="207"/>
      <c r="F14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40" s="207"/>
    </row>
    <row r="14441" spans="2:10" x14ac:dyDescent="0.3">
      <c r="B14441" s="207"/>
      <c r="C14441" s="207"/>
      <c r="D14441" s="207"/>
      <c r="E14441" s="207"/>
      <c r="F14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41" s="207"/>
    </row>
    <row r="14442" spans="2:10" x14ac:dyDescent="0.3">
      <c r="B14442" s="207"/>
      <c r="C14442" s="207"/>
      <c r="D14442" s="207"/>
      <c r="E14442" s="207"/>
      <c r="F14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42" s="207"/>
    </row>
    <row r="14443" spans="2:10" x14ac:dyDescent="0.3">
      <c r="B14443" s="207"/>
      <c r="C14443" s="207"/>
      <c r="D14443" s="207"/>
      <c r="E14443" s="207"/>
      <c r="F14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43" s="207"/>
    </row>
    <row r="14444" spans="2:10" x14ac:dyDescent="0.3">
      <c r="B14444" s="207"/>
      <c r="C14444" s="207"/>
      <c r="D14444" s="207"/>
      <c r="E14444" s="207"/>
      <c r="F14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44" s="207"/>
    </row>
    <row r="14445" spans="2:10" x14ac:dyDescent="0.3">
      <c r="B14445" s="207"/>
      <c r="C14445" s="207"/>
      <c r="D14445" s="207"/>
      <c r="E14445" s="207"/>
      <c r="F14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45" s="207"/>
    </row>
    <row r="14446" spans="2:10" x14ac:dyDescent="0.3">
      <c r="B14446" s="207"/>
      <c r="C14446" s="207"/>
      <c r="D14446" s="207"/>
      <c r="E14446" s="207"/>
      <c r="F14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46" s="207"/>
    </row>
    <row r="14447" spans="2:10" x14ac:dyDescent="0.3">
      <c r="B14447" s="207"/>
      <c r="C14447" s="207"/>
      <c r="D14447" s="207"/>
      <c r="E14447" s="207"/>
      <c r="F14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47" s="207"/>
    </row>
    <row r="14448" spans="2:10" x14ac:dyDescent="0.3">
      <c r="B14448" s="207"/>
      <c r="C14448" s="207"/>
      <c r="D14448" s="207"/>
      <c r="E14448" s="207"/>
      <c r="F14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48" s="207"/>
    </row>
    <row r="14449" spans="2:10" x14ac:dyDescent="0.3">
      <c r="B14449" s="207"/>
      <c r="C14449" s="207"/>
      <c r="D14449" s="207"/>
      <c r="E14449" s="207"/>
      <c r="F14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49" s="207"/>
    </row>
    <row r="14450" spans="2:10" x14ac:dyDescent="0.3">
      <c r="B14450" s="207"/>
      <c r="C14450" s="207"/>
      <c r="D14450" s="207"/>
      <c r="E14450" s="207"/>
      <c r="F14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50" s="207"/>
    </row>
    <row r="14451" spans="2:10" x14ac:dyDescent="0.3">
      <c r="B14451" s="207"/>
      <c r="C14451" s="207"/>
      <c r="D14451" s="207"/>
      <c r="E14451" s="207"/>
      <c r="F14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51" s="207"/>
    </row>
    <row r="14452" spans="2:10" x14ac:dyDescent="0.3">
      <c r="B14452" s="207"/>
      <c r="C14452" s="207"/>
      <c r="D14452" s="207"/>
      <c r="E14452" s="207"/>
      <c r="F14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52" s="207"/>
    </row>
    <row r="14453" spans="2:10" x14ac:dyDescent="0.3">
      <c r="B14453" s="207"/>
      <c r="C14453" s="207"/>
      <c r="D14453" s="207"/>
      <c r="E14453" s="207"/>
      <c r="F14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53" s="207"/>
    </row>
    <row r="14454" spans="2:10" x14ac:dyDescent="0.3">
      <c r="B14454" s="207"/>
      <c r="C14454" s="207"/>
      <c r="D14454" s="207"/>
      <c r="E14454" s="207"/>
      <c r="F14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54" s="207"/>
    </row>
    <row r="14455" spans="2:10" x14ac:dyDescent="0.3">
      <c r="B14455" s="207"/>
      <c r="C14455" s="207"/>
      <c r="D14455" s="207"/>
      <c r="E14455" s="207"/>
      <c r="F14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55" s="207"/>
    </row>
    <row r="14456" spans="2:10" x14ac:dyDescent="0.3">
      <c r="B14456" s="207"/>
      <c r="C14456" s="207"/>
      <c r="D14456" s="207"/>
      <c r="E14456" s="207"/>
      <c r="F14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56" s="207"/>
    </row>
    <row r="14457" spans="2:10" x14ac:dyDescent="0.3">
      <c r="B14457" s="207"/>
      <c r="C14457" s="207"/>
      <c r="D14457" s="207"/>
      <c r="E14457" s="207"/>
      <c r="F14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57" s="207"/>
    </row>
    <row r="14458" spans="2:10" x14ac:dyDescent="0.3">
      <c r="B14458" s="207"/>
      <c r="C14458" s="207"/>
      <c r="D14458" s="207"/>
      <c r="E14458" s="207"/>
      <c r="F14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58" s="207"/>
    </row>
    <row r="14459" spans="2:10" x14ac:dyDescent="0.3">
      <c r="B14459" s="207"/>
      <c r="C14459" s="207"/>
      <c r="D14459" s="207"/>
      <c r="E14459" s="207"/>
      <c r="F14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59" s="207"/>
    </row>
    <row r="14460" spans="2:10" x14ac:dyDescent="0.3">
      <c r="B14460" s="207"/>
      <c r="C14460" s="207"/>
      <c r="D14460" s="207"/>
      <c r="E14460" s="207"/>
      <c r="F14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60" s="207"/>
    </row>
    <row r="14461" spans="2:10" x14ac:dyDescent="0.3">
      <c r="B14461" s="207"/>
      <c r="C14461" s="207"/>
      <c r="D14461" s="207"/>
      <c r="E14461" s="207"/>
      <c r="F14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61" s="207"/>
    </row>
    <row r="14462" spans="2:10" x14ac:dyDescent="0.3">
      <c r="B14462" s="207"/>
      <c r="C14462" s="207"/>
      <c r="D14462" s="207"/>
      <c r="E14462" s="207"/>
      <c r="F14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62" s="207"/>
    </row>
    <row r="14463" spans="2:10" x14ac:dyDescent="0.3">
      <c r="B14463" s="207"/>
      <c r="C14463" s="207"/>
      <c r="D14463" s="207"/>
      <c r="E14463" s="207"/>
      <c r="F14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63" s="207"/>
    </row>
    <row r="14464" spans="2:10" x14ac:dyDescent="0.3">
      <c r="B14464" s="207"/>
      <c r="C14464" s="207"/>
      <c r="D14464" s="207"/>
      <c r="E14464" s="207"/>
      <c r="F14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64" s="207"/>
    </row>
    <row r="14465" spans="2:10" x14ac:dyDescent="0.3">
      <c r="B14465" s="207"/>
      <c r="C14465" s="207"/>
      <c r="D14465" s="207"/>
      <c r="E14465" s="207"/>
      <c r="F14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65" s="207"/>
    </row>
    <row r="14466" spans="2:10" x14ac:dyDescent="0.3">
      <c r="B14466" s="207"/>
      <c r="C14466" s="207"/>
      <c r="D14466" s="207"/>
      <c r="E14466" s="207"/>
      <c r="F14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66" s="207"/>
    </row>
    <row r="14467" spans="2:10" x14ac:dyDescent="0.3">
      <c r="B14467" s="207"/>
      <c r="C14467" s="207"/>
      <c r="D14467" s="207"/>
      <c r="E14467" s="207"/>
      <c r="F14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67" s="207"/>
    </row>
    <row r="14468" spans="2:10" x14ac:dyDescent="0.3">
      <c r="B14468" s="207"/>
      <c r="C14468" s="207"/>
      <c r="D14468" s="207"/>
      <c r="E14468" s="207"/>
      <c r="F14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68" s="207"/>
    </row>
    <row r="14469" spans="2:10" x14ac:dyDescent="0.3">
      <c r="B14469" s="207"/>
      <c r="C14469" s="207"/>
      <c r="D14469" s="207"/>
      <c r="E14469" s="207"/>
      <c r="F14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69" s="207"/>
    </row>
    <row r="14470" spans="2:10" x14ac:dyDescent="0.3">
      <c r="B14470" s="207"/>
      <c r="C14470" s="207"/>
      <c r="D14470" s="207"/>
      <c r="E14470" s="207"/>
      <c r="F14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70" s="207"/>
    </row>
    <row r="14471" spans="2:10" x14ac:dyDescent="0.3">
      <c r="B14471" s="207"/>
      <c r="C14471" s="207"/>
      <c r="D14471" s="207"/>
      <c r="E14471" s="207"/>
      <c r="F14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71" s="207"/>
    </row>
    <row r="14472" spans="2:10" x14ac:dyDescent="0.3">
      <c r="B14472" s="207"/>
      <c r="C14472" s="207"/>
      <c r="D14472" s="207"/>
      <c r="E14472" s="207"/>
      <c r="F14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72" s="207"/>
    </row>
    <row r="14473" spans="2:10" x14ac:dyDescent="0.3">
      <c r="B14473" s="207"/>
      <c r="C14473" s="207"/>
      <c r="D14473" s="207"/>
      <c r="E14473" s="207"/>
      <c r="F14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73" s="207"/>
    </row>
    <row r="14474" spans="2:10" x14ac:dyDescent="0.3">
      <c r="B14474" s="207"/>
      <c r="C14474" s="207"/>
      <c r="D14474" s="207"/>
      <c r="E14474" s="207"/>
      <c r="F14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74" s="207"/>
    </row>
    <row r="14475" spans="2:10" x14ac:dyDescent="0.3">
      <c r="B14475" s="207"/>
      <c r="C14475" s="207"/>
      <c r="D14475" s="207"/>
      <c r="E14475" s="207"/>
      <c r="F14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75" s="207"/>
    </row>
    <row r="14476" spans="2:10" x14ac:dyDescent="0.3">
      <c r="B14476" s="207"/>
      <c r="C14476" s="207"/>
      <c r="D14476" s="207"/>
      <c r="E14476" s="207"/>
      <c r="F14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76" s="207"/>
    </row>
    <row r="14477" spans="2:10" x14ac:dyDescent="0.3">
      <c r="B14477" s="207"/>
      <c r="C14477" s="207"/>
      <c r="D14477" s="207"/>
      <c r="E14477" s="207"/>
      <c r="F14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77" s="207"/>
    </row>
    <row r="14478" spans="2:10" x14ac:dyDescent="0.3">
      <c r="B14478" s="207"/>
      <c r="C14478" s="207"/>
      <c r="D14478" s="207"/>
      <c r="E14478" s="207"/>
      <c r="F14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78" s="207"/>
    </row>
    <row r="14479" spans="2:10" x14ac:dyDescent="0.3">
      <c r="B14479" s="207"/>
      <c r="C14479" s="207"/>
      <c r="D14479" s="207"/>
      <c r="E14479" s="207"/>
      <c r="F14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79" s="207"/>
    </row>
    <row r="14480" spans="2:10" x14ac:dyDescent="0.3">
      <c r="B14480" s="207"/>
      <c r="C14480" s="207"/>
      <c r="D14480" s="207"/>
      <c r="E14480" s="207"/>
      <c r="F14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80" s="207"/>
    </row>
    <row r="14481" spans="2:10" x14ac:dyDescent="0.3">
      <c r="B14481" s="207"/>
      <c r="C14481" s="207"/>
      <c r="D14481" s="207"/>
      <c r="E14481" s="207"/>
      <c r="F14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81" s="207"/>
    </row>
    <row r="14482" spans="2:10" x14ac:dyDescent="0.3">
      <c r="B14482" s="207"/>
      <c r="C14482" s="207"/>
      <c r="D14482" s="207"/>
      <c r="E14482" s="207"/>
      <c r="F14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82" s="207"/>
    </row>
    <row r="14483" spans="2:10" x14ac:dyDescent="0.3">
      <c r="B14483" s="207"/>
      <c r="C14483" s="207"/>
      <c r="D14483" s="207"/>
      <c r="E14483" s="207"/>
      <c r="F14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83" s="207"/>
    </row>
    <row r="14484" spans="2:10" x14ac:dyDescent="0.3">
      <c r="B14484" s="207"/>
      <c r="C14484" s="207"/>
      <c r="D14484" s="207"/>
      <c r="E14484" s="207"/>
      <c r="F14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84" s="207"/>
    </row>
    <row r="14485" spans="2:10" x14ac:dyDescent="0.3">
      <c r="B14485" s="207"/>
      <c r="C14485" s="207"/>
      <c r="D14485" s="207"/>
      <c r="E14485" s="207"/>
      <c r="F14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85" s="207"/>
    </row>
    <row r="14486" spans="2:10" x14ac:dyDescent="0.3">
      <c r="B14486" s="207"/>
      <c r="C14486" s="207"/>
      <c r="D14486" s="207"/>
      <c r="E14486" s="207"/>
      <c r="F14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86" s="207"/>
    </row>
    <row r="14487" spans="2:10" x14ac:dyDescent="0.3">
      <c r="B14487" s="207"/>
      <c r="C14487" s="207"/>
      <c r="D14487" s="207"/>
      <c r="E14487" s="207"/>
      <c r="F14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87" s="207"/>
    </row>
    <row r="14488" spans="2:10" x14ac:dyDescent="0.3">
      <c r="B14488" s="207"/>
      <c r="C14488" s="207"/>
      <c r="D14488" s="207"/>
      <c r="E14488" s="207"/>
      <c r="F14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88" s="207"/>
    </row>
    <row r="14489" spans="2:10" x14ac:dyDescent="0.3">
      <c r="B14489" s="207"/>
      <c r="C14489" s="207"/>
      <c r="D14489" s="207"/>
      <c r="E14489" s="207"/>
      <c r="F14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89" s="207"/>
    </row>
    <row r="14490" spans="2:10" x14ac:dyDescent="0.3">
      <c r="B14490" s="207"/>
      <c r="C14490" s="207"/>
      <c r="D14490" s="207"/>
      <c r="E14490" s="207"/>
      <c r="F14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90" s="207"/>
    </row>
    <row r="14491" spans="2:10" x14ac:dyDescent="0.3">
      <c r="B14491" s="207"/>
      <c r="C14491" s="207"/>
      <c r="D14491" s="207"/>
      <c r="E14491" s="207"/>
      <c r="F14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91" s="207"/>
    </row>
    <row r="14492" spans="2:10" x14ac:dyDescent="0.3">
      <c r="B14492" s="207"/>
      <c r="C14492" s="207"/>
      <c r="D14492" s="207"/>
      <c r="E14492" s="207"/>
      <c r="F14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92" s="207"/>
    </row>
    <row r="14493" spans="2:10" x14ac:dyDescent="0.3">
      <c r="B14493" s="207"/>
      <c r="C14493" s="207"/>
      <c r="D14493" s="207"/>
      <c r="E14493" s="207"/>
      <c r="F14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93" s="207"/>
    </row>
    <row r="14494" spans="2:10" x14ac:dyDescent="0.3">
      <c r="B14494" s="207"/>
      <c r="C14494" s="207"/>
      <c r="D14494" s="207"/>
      <c r="E14494" s="207"/>
      <c r="F14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94" s="207"/>
    </row>
    <row r="14495" spans="2:10" x14ac:dyDescent="0.3">
      <c r="B14495" s="207"/>
      <c r="C14495" s="207"/>
      <c r="D14495" s="207"/>
      <c r="E14495" s="207"/>
      <c r="F14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95" s="207"/>
    </row>
    <row r="14496" spans="2:10" x14ac:dyDescent="0.3">
      <c r="B14496" s="207"/>
      <c r="C14496" s="207"/>
      <c r="D14496" s="207"/>
      <c r="E14496" s="207"/>
      <c r="F14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96" s="207"/>
    </row>
    <row r="14497" spans="2:10" x14ac:dyDescent="0.3">
      <c r="B14497" s="207"/>
      <c r="C14497" s="207"/>
      <c r="D14497" s="207"/>
      <c r="E14497" s="207"/>
      <c r="F14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97" s="207"/>
    </row>
    <row r="14498" spans="2:10" x14ac:dyDescent="0.3">
      <c r="B14498" s="207"/>
      <c r="C14498" s="207"/>
      <c r="D14498" s="207"/>
      <c r="E14498" s="207"/>
      <c r="F14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98" s="207"/>
    </row>
    <row r="14499" spans="2:10" x14ac:dyDescent="0.3">
      <c r="B14499" s="207"/>
      <c r="C14499" s="207"/>
      <c r="D14499" s="207"/>
      <c r="E14499" s="207"/>
      <c r="F14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99" s="207"/>
    </row>
    <row r="14500" spans="2:10" x14ac:dyDescent="0.3">
      <c r="B14500" s="207"/>
      <c r="C14500" s="207"/>
      <c r="D14500" s="207"/>
      <c r="E14500" s="207"/>
      <c r="F14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00" s="207"/>
    </row>
    <row r="14501" spans="2:10" x14ac:dyDescent="0.3">
      <c r="B14501" s="207"/>
      <c r="C14501" s="207"/>
      <c r="D14501" s="207"/>
      <c r="E14501" s="207"/>
      <c r="F14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01" s="207"/>
    </row>
    <row r="14502" spans="2:10" x14ac:dyDescent="0.3">
      <c r="B14502" s="207"/>
      <c r="C14502" s="207"/>
      <c r="D14502" s="207"/>
      <c r="E14502" s="207"/>
      <c r="F14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02" s="207"/>
    </row>
    <row r="14503" spans="2:10" x14ac:dyDescent="0.3">
      <c r="B14503" s="207"/>
      <c r="C14503" s="207"/>
      <c r="D14503" s="207"/>
      <c r="E14503" s="207"/>
      <c r="F14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03" s="207"/>
    </row>
    <row r="14504" spans="2:10" x14ac:dyDescent="0.3">
      <c r="B14504" s="207"/>
      <c r="C14504" s="207"/>
      <c r="D14504" s="207"/>
      <c r="E14504" s="207"/>
      <c r="F14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04" s="207"/>
    </row>
    <row r="14505" spans="2:10" x14ac:dyDescent="0.3">
      <c r="B14505" s="207"/>
      <c r="C14505" s="207"/>
      <c r="D14505" s="207"/>
      <c r="E14505" s="207"/>
      <c r="F14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05" s="207"/>
    </row>
    <row r="14506" spans="2:10" x14ac:dyDescent="0.3">
      <c r="B14506" s="207"/>
      <c r="C14506" s="207"/>
      <c r="D14506" s="207"/>
      <c r="E14506" s="207"/>
      <c r="F14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06" s="207"/>
    </row>
    <row r="14507" spans="2:10" x14ac:dyDescent="0.3">
      <c r="B14507" s="207"/>
      <c r="C14507" s="207"/>
      <c r="D14507" s="207"/>
      <c r="E14507" s="207"/>
      <c r="F14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07" s="207"/>
    </row>
    <row r="14508" spans="2:10" x14ac:dyDescent="0.3">
      <c r="B14508" s="207"/>
      <c r="C14508" s="207"/>
      <c r="D14508" s="207"/>
      <c r="E14508" s="207"/>
      <c r="F14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08" s="207"/>
    </row>
    <row r="14509" spans="2:10" x14ac:dyDescent="0.3">
      <c r="B14509" s="207"/>
      <c r="C14509" s="207"/>
      <c r="D14509" s="207"/>
      <c r="E14509" s="207"/>
      <c r="F14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09" s="207"/>
    </row>
    <row r="14510" spans="2:10" x14ac:dyDescent="0.3">
      <c r="B14510" s="207"/>
      <c r="C14510" s="207"/>
      <c r="D14510" s="207"/>
      <c r="E14510" s="207"/>
      <c r="F14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10" s="207"/>
    </row>
    <row r="14511" spans="2:10" x14ac:dyDescent="0.3">
      <c r="B14511" s="207"/>
      <c r="C14511" s="207"/>
      <c r="D14511" s="207"/>
      <c r="E14511" s="207"/>
      <c r="F14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11" s="207"/>
    </row>
    <row r="14512" spans="2:10" x14ac:dyDescent="0.3">
      <c r="B14512" s="207"/>
      <c r="C14512" s="207"/>
      <c r="D14512" s="207"/>
      <c r="E14512" s="207"/>
      <c r="F14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12" s="207"/>
    </row>
    <row r="14513" spans="2:10" x14ac:dyDescent="0.3">
      <c r="B14513" s="207"/>
      <c r="C14513" s="207"/>
      <c r="D14513" s="207"/>
      <c r="E14513" s="207"/>
      <c r="F14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13" s="207"/>
    </row>
    <row r="14514" spans="2:10" x14ac:dyDescent="0.3">
      <c r="B14514" s="207"/>
      <c r="C14514" s="207"/>
      <c r="D14514" s="207"/>
      <c r="E14514" s="207"/>
      <c r="F14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14" s="207"/>
    </row>
    <row r="14515" spans="2:10" x14ac:dyDescent="0.3">
      <c r="B14515" s="207"/>
      <c r="C14515" s="207"/>
      <c r="D14515" s="207"/>
      <c r="E14515" s="207"/>
      <c r="F14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15" s="207"/>
    </row>
    <row r="14516" spans="2:10" x14ac:dyDescent="0.3">
      <c r="B14516" s="207"/>
      <c r="C14516" s="207"/>
      <c r="D14516" s="207"/>
      <c r="E14516" s="207"/>
      <c r="F14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16" s="207"/>
    </row>
    <row r="14517" spans="2:10" x14ac:dyDescent="0.3">
      <c r="B14517" s="207"/>
      <c r="C14517" s="207"/>
      <c r="D14517" s="207"/>
      <c r="E14517" s="207"/>
      <c r="F14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17" s="207"/>
    </row>
    <row r="14518" spans="2:10" x14ac:dyDescent="0.3">
      <c r="B14518" s="207"/>
      <c r="C14518" s="207"/>
      <c r="D14518" s="207"/>
      <c r="E14518" s="207"/>
      <c r="F14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18" s="207"/>
    </row>
    <row r="14519" spans="2:10" x14ac:dyDescent="0.3">
      <c r="B14519" s="207"/>
      <c r="C14519" s="207"/>
      <c r="D14519" s="207"/>
      <c r="E14519" s="207"/>
      <c r="F14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19" s="207"/>
    </row>
    <row r="14520" spans="2:10" x14ac:dyDescent="0.3">
      <c r="B14520" s="207"/>
      <c r="C14520" s="207"/>
      <c r="D14520" s="207"/>
      <c r="E14520" s="207"/>
      <c r="F14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20" s="207"/>
    </row>
    <row r="14521" spans="2:10" x14ac:dyDescent="0.3">
      <c r="B14521" s="207"/>
      <c r="C14521" s="207"/>
      <c r="D14521" s="207"/>
      <c r="E14521" s="207"/>
      <c r="F14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21" s="207"/>
    </row>
    <row r="14522" spans="2:10" x14ac:dyDescent="0.3">
      <c r="B14522" s="207"/>
      <c r="C14522" s="207"/>
      <c r="D14522" s="207"/>
      <c r="E14522" s="207"/>
      <c r="F14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22" s="207"/>
    </row>
    <row r="14523" spans="2:10" x14ac:dyDescent="0.3">
      <c r="B14523" s="207"/>
      <c r="C14523" s="207"/>
      <c r="D14523" s="207"/>
      <c r="E14523" s="207"/>
      <c r="F14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23" s="207"/>
    </row>
    <row r="14524" spans="2:10" x14ac:dyDescent="0.3">
      <c r="B14524" s="207"/>
      <c r="C14524" s="207"/>
      <c r="D14524" s="207"/>
      <c r="E14524" s="207"/>
      <c r="F14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24" s="207"/>
    </row>
    <row r="14525" spans="2:10" x14ac:dyDescent="0.3">
      <c r="B14525" s="207"/>
      <c r="C14525" s="207"/>
      <c r="D14525" s="207"/>
      <c r="E14525" s="207"/>
      <c r="F14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25" s="207"/>
    </row>
    <row r="14526" spans="2:10" x14ac:dyDescent="0.3">
      <c r="B14526" s="207"/>
      <c r="C14526" s="207"/>
      <c r="D14526" s="207"/>
      <c r="E14526" s="207"/>
      <c r="F14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26" s="207"/>
    </row>
    <row r="14527" spans="2:10" x14ac:dyDescent="0.3">
      <c r="B14527" s="207"/>
      <c r="C14527" s="207"/>
      <c r="D14527" s="207"/>
      <c r="E14527" s="207"/>
      <c r="F14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27" s="207"/>
    </row>
    <row r="14528" spans="2:10" x14ac:dyDescent="0.3">
      <c r="B14528" s="207"/>
      <c r="C14528" s="207"/>
      <c r="D14528" s="207"/>
      <c r="E14528" s="207"/>
      <c r="F14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28" s="207"/>
    </row>
    <row r="14529" spans="2:10" x14ac:dyDescent="0.3">
      <c r="B14529" s="207"/>
      <c r="C14529" s="207"/>
      <c r="D14529" s="207"/>
      <c r="E14529" s="207"/>
      <c r="F14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29" s="207"/>
    </row>
    <row r="14530" spans="2:10" x14ac:dyDescent="0.3">
      <c r="B14530" s="207"/>
      <c r="C14530" s="207"/>
      <c r="D14530" s="207"/>
      <c r="E14530" s="207"/>
      <c r="F14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30" s="207"/>
    </row>
    <row r="14531" spans="2:10" x14ac:dyDescent="0.3">
      <c r="B14531" s="207"/>
      <c r="C14531" s="207"/>
      <c r="D14531" s="207"/>
      <c r="E14531" s="207"/>
      <c r="F14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31" s="207"/>
    </row>
    <row r="14532" spans="2:10" x14ac:dyDescent="0.3">
      <c r="B14532" s="207"/>
      <c r="C14532" s="207"/>
      <c r="D14532" s="207"/>
      <c r="E14532" s="207"/>
      <c r="F14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32" s="207"/>
    </row>
    <row r="14533" spans="2:10" x14ac:dyDescent="0.3">
      <c r="B14533" s="207"/>
      <c r="C14533" s="207"/>
      <c r="D14533" s="207"/>
      <c r="E14533" s="207"/>
      <c r="F14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33" s="207"/>
    </row>
    <row r="14534" spans="2:10" x14ac:dyDescent="0.3">
      <c r="B14534" s="207"/>
      <c r="C14534" s="207"/>
      <c r="D14534" s="207"/>
      <c r="E14534" s="207"/>
      <c r="F14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34" s="207"/>
    </row>
    <row r="14535" spans="2:10" x14ac:dyDescent="0.3">
      <c r="B14535" s="207"/>
      <c r="C14535" s="207"/>
      <c r="D14535" s="207"/>
      <c r="E14535" s="207"/>
      <c r="F14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35" s="207"/>
    </row>
    <row r="14536" spans="2:10" x14ac:dyDescent="0.3">
      <c r="B14536" s="207"/>
      <c r="C14536" s="207"/>
      <c r="D14536" s="207"/>
      <c r="E14536" s="207"/>
      <c r="F14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36" s="207"/>
    </row>
    <row r="14537" spans="2:10" x14ac:dyDescent="0.3">
      <c r="B14537" s="207"/>
      <c r="C14537" s="207"/>
      <c r="D14537" s="207"/>
      <c r="E14537" s="207"/>
      <c r="F14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37" s="207"/>
    </row>
    <row r="14538" spans="2:10" x14ac:dyDescent="0.3">
      <c r="B14538" s="207"/>
      <c r="C14538" s="207"/>
      <c r="D14538" s="207"/>
      <c r="E14538" s="207"/>
      <c r="F14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38" s="207"/>
    </row>
    <row r="14539" spans="2:10" x14ac:dyDescent="0.3">
      <c r="B14539" s="207"/>
      <c r="C14539" s="207"/>
      <c r="D14539" s="207"/>
      <c r="E14539" s="207"/>
      <c r="F14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39" s="207"/>
    </row>
    <row r="14540" spans="2:10" x14ac:dyDescent="0.3">
      <c r="B14540" s="207"/>
      <c r="C14540" s="207"/>
      <c r="D14540" s="207"/>
      <c r="E14540" s="207"/>
      <c r="F14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40" s="207"/>
    </row>
    <row r="14541" spans="2:10" x14ac:dyDescent="0.3">
      <c r="B14541" s="207"/>
      <c r="C14541" s="207"/>
      <c r="D14541" s="207"/>
      <c r="E14541" s="207"/>
      <c r="F14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41" s="207"/>
    </row>
    <row r="14542" spans="2:10" x14ac:dyDescent="0.3">
      <c r="B14542" s="207"/>
      <c r="C14542" s="207"/>
      <c r="D14542" s="207"/>
      <c r="E14542" s="207"/>
      <c r="F14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42" s="207"/>
    </row>
    <row r="14543" spans="2:10" x14ac:dyDescent="0.3">
      <c r="B14543" s="207"/>
      <c r="C14543" s="207"/>
      <c r="D14543" s="207"/>
      <c r="E14543" s="207"/>
      <c r="F14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43" s="207"/>
    </row>
    <row r="14544" spans="2:10" x14ac:dyDescent="0.3">
      <c r="B14544" s="207"/>
      <c r="C14544" s="207"/>
      <c r="D14544" s="207"/>
      <c r="E14544" s="207"/>
      <c r="F14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44" s="207"/>
    </row>
    <row r="14545" spans="2:10" x14ac:dyDescent="0.3">
      <c r="B14545" s="207"/>
      <c r="C14545" s="207"/>
      <c r="D14545" s="207"/>
      <c r="E14545" s="207"/>
      <c r="F14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45" s="207"/>
    </row>
    <row r="14546" spans="2:10" x14ac:dyDescent="0.3">
      <c r="B14546" s="207"/>
      <c r="C14546" s="207"/>
      <c r="D14546" s="207"/>
      <c r="E14546" s="207"/>
      <c r="F14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46" s="207"/>
    </row>
    <row r="14547" spans="2:10" x14ac:dyDescent="0.3">
      <c r="B14547" s="207"/>
      <c r="C14547" s="207"/>
      <c r="D14547" s="207"/>
      <c r="E14547" s="207"/>
      <c r="F14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47" s="207"/>
    </row>
    <row r="14548" spans="2:10" x14ac:dyDescent="0.3">
      <c r="B14548" s="207"/>
      <c r="C14548" s="207"/>
      <c r="D14548" s="207"/>
      <c r="E14548" s="207"/>
      <c r="F14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48" s="207"/>
    </row>
    <row r="14549" spans="2:10" x14ac:dyDescent="0.3">
      <c r="B14549" s="207"/>
      <c r="C14549" s="207"/>
      <c r="D14549" s="207"/>
      <c r="E14549" s="207"/>
      <c r="F14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49" s="207"/>
    </row>
    <row r="14550" spans="2:10" x14ac:dyDescent="0.3">
      <c r="B14550" s="207"/>
      <c r="C14550" s="207"/>
      <c r="D14550" s="207"/>
      <c r="E14550" s="207"/>
      <c r="F14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50" s="207"/>
    </row>
    <row r="14551" spans="2:10" x14ac:dyDescent="0.3">
      <c r="B14551" s="207"/>
      <c r="C14551" s="207"/>
      <c r="D14551" s="207"/>
      <c r="E14551" s="207"/>
      <c r="F14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51" s="207"/>
    </row>
    <row r="14552" spans="2:10" x14ac:dyDescent="0.3">
      <c r="B14552" s="207"/>
      <c r="C14552" s="207"/>
      <c r="D14552" s="207"/>
      <c r="E14552" s="207"/>
      <c r="F14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52" s="207"/>
    </row>
    <row r="14553" spans="2:10" x14ac:dyDescent="0.3">
      <c r="B14553" s="207"/>
      <c r="C14553" s="207"/>
      <c r="D14553" s="207"/>
      <c r="E14553" s="207"/>
      <c r="F14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53" s="207"/>
    </row>
    <row r="14554" spans="2:10" x14ac:dyDescent="0.3">
      <c r="B14554" s="207"/>
      <c r="C14554" s="207"/>
      <c r="D14554" s="207"/>
      <c r="E14554" s="207"/>
      <c r="F14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54" s="207"/>
    </row>
    <row r="14555" spans="2:10" x14ac:dyDescent="0.3">
      <c r="B14555" s="207"/>
      <c r="C14555" s="207"/>
      <c r="D14555" s="207"/>
      <c r="E14555" s="207"/>
      <c r="F14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55" s="207"/>
    </row>
    <row r="14556" spans="2:10" x14ac:dyDescent="0.3">
      <c r="B14556" s="207"/>
      <c r="C14556" s="207"/>
      <c r="D14556" s="207"/>
      <c r="E14556" s="207"/>
      <c r="F14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56" s="207"/>
    </row>
    <row r="14557" spans="2:10" x14ac:dyDescent="0.3">
      <c r="B14557" s="207"/>
      <c r="C14557" s="207"/>
      <c r="D14557" s="207"/>
      <c r="E14557" s="207"/>
      <c r="F14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57" s="207"/>
    </row>
    <row r="14558" spans="2:10" x14ac:dyDescent="0.3">
      <c r="B14558" s="207"/>
      <c r="C14558" s="207"/>
      <c r="D14558" s="207"/>
      <c r="E14558" s="207"/>
      <c r="F14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58" s="207"/>
    </row>
    <row r="14559" spans="2:10" x14ac:dyDescent="0.3">
      <c r="B14559" s="207"/>
      <c r="C14559" s="207"/>
      <c r="D14559" s="207"/>
      <c r="E14559" s="207"/>
      <c r="F14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59" s="207"/>
    </row>
    <row r="14560" spans="2:10" x14ac:dyDescent="0.3">
      <c r="B14560" s="207"/>
      <c r="C14560" s="207"/>
      <c r="D14560" s="207"/>
      <c r="E14560" s="207"/>
      <c r="F14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60" s="207"/>
    </row>
    <row r="14561" spans="2:10" x14ac:dyDescent="0.3">
      <c r="B14561" s="207"/>
      <c r="C14561" s="207"/>
      <c r="D14561" s="207"/>
      <c r="E14561" s="207"/>
      <c r="F14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61" s="207"/>
    </row>
    <row r="14562" spans="2:10" x14ac:dyDescent="0.3">
      <c r="B14562" s="207"/>
      <c r="C14562" s="207"/>
      <c r="D14562" s="207"/>
      <c r="E14562" s="207"/>
      <c r="F14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62" s="207"/>
    </row>
    <row r="14563" spans="2:10" x14ac:dyDescent="0.3">
      <c r="B14563" s="207"/>
      <c r="C14563" s="207"/>
      <c r="D14563" s="207"/>
      <c r="E14563" s="207"/>
      <c r="F14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63" s="207"/>
    </row>
    <row r="14564" spans="2:10" x14ac:dyDescent="0.3">
      <c r="B14564" s="207"/>
      <c r="C14564" s="207"/>
      <c r="D14564" s="207"/>
      <c r="E14564" s="207"/>
      <c r="F14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64" s="207"/>
    </row>
    <row r="14565" spans="2:10" x14ac:dyDescent="0.3">
      <c r="B14565" s="207"/>
      <c r="C14565" s="207"/>
      <c r="D14565" s="207"/>
      <c r="E14565" s="207"/>
      <c r="F14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65" s="207"/>
    </row>
    <row r="14566" spans="2:10" x14ac:dyDescent="0.3">
      <c r="B14566" s="207"/>
      <c r="C14566" s="207"/>
      <c r="D14566" s="207"/>
      <c r="E14566" s="207"/>
      <c r="F14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66" s="207"/>
    </row>
    <row r="14567" spans="2:10" x14ac:dyDescent="0.3">
      <c r="B14567" s="207"/>
      <c r="C14567" s="207"/>
      <c r="D14567" s="207"/>
      <c r="E14567" s="207"/>
      <c r="F14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67" s="207"/>
    </row>
    <row r="14568" spans="2:10" x14ac:dyDescent="0.3">
      <c r="B14568" s="207"/>
      <c r="C14568" s="207"/>
      <c r="D14568" s="207"/>
      <c r="E14568" s="207"/>
      <c r="F14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68" s="207"/>
    </row>
    <row r="14569" spans="2:10" x14ac:dyDescent="0.3">
      <c r="B14569" s="207"/>
      <c r="C14569" s="207"/>
      <c r="D14569" s="207"/>
      <c r="E14569" s="207"/>
      <c r="F14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69" s="207"/>
    </row>
    <row r="14570" spans="2:10" x14ac:dyDescent="0.3">
      <c r="B14570" s="207"/>
      <c r="C14570" s="207"/>
      <c r="D14570" s="207"/>
      <c r="E14570" s="207"/>
      <c r="F14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70" s="207"/>
    </row>
    <row r="14571" spans="2:10" x14ac:dyDescent="0.3">
      <c r="B14571" s="207"/>
      <c r="C14571" s="207"/>
      <c r="D14571" s="207"/>
      <c r="E14571" s="207"/>
      <c r="F14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71" s="207"/>
    </row>
    <row r="14572" spans="2:10" x14ac:dyDescent="0.3">
      <c r="B14572" s="207"/>
      <c r="C14572" s="207"/>
      <c r="D14572" s="207"/>
      <c r="E14572" s="207"/>
      <c r="F14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72" s="207"/>
    </row>
    <row r="14573" spans="2:10" x14ac:dyDescent="0.3">
      <c r="B14573" s="207"/>
      <c r="C14573" s="207"/>
      <c r="D14573" s="207"/>
      <c r="E14573" s="207"/>
      <c r="F14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73" s="207"/>
    </row>
    <row r="14574" spans="2:10" x14ac:dyDescent="0.3">
      <c r="B14574" s="207"/>
      <c r="C14574" s="207"/>
      <c r="D14574" s="207"/>
      <c r="E14574" s="207"/>
      <c r="F14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74" s="207"/>
    </row>
    <row r="14575" spans="2:10" x14ac:dyDescent="0.3">
      <c r="B14575" s="207"/>
      <c r="C14575" s="207"/>
      <c r="D14575" s="207"/>
      <c r="E14575" s="207"/>
      <c r="F14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75" s="207"/>
    </row>
    <row r="14576" spans="2:10" x14ac:dyDescent="0.3">
      <c r="B14576" s="207"/>
      <c r="C14576" s="207"/>
      <c r="D14576" s="207"/>
      <c r="E14576" s="207"/>
      <c r="F14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76" s="207"/>
    </row>
    <row r="14577" spans="2:10" x14ac:dyDescent="0.3">
      <c r="B14577" s="207"/>
      <c r="C14577" s="207"/>
      <c r="D14577" s="207"/>
      <c r="E14577" s="207"/>
      <c r="F14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77" s="207"/>
    </row>
    <row r="14578" spans="2:10" x14ac:dyDescent="0.3">
      <c r="B14578" s="207"/>
      <c r="C14578" s="207"/>
      <c r="D14578" s="207"/>
      <c r="E14578" s="207"/>
      <c r="F14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78" s="207"/>
    </row>
    <row r="14579" spans="2:10" x14ac:dyDescent="0.3">
      <c r="B14579" s="207"/>
      <c r="C14579" s="207"/>
      <c r="D14579" s="207"/>
      <c r="E14579" s="207"/>
      <c r="F14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79" s="207"/>
    </row>
    <row r="14580" spans="2:10" x14ac:dyDescent="0.3">
      <c r="B14580" s="207"/>
      <c r="C14580" s="207"/>
      <c r="D14580" s="207"/>
      <c r="E14580" s="207"/>
      <c r="F14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80" s="207"/>
    </row>
    <row r="14581" spans="2:10" x14ac:dyDescent="0.3">
      <c r="B14581" s="207"/>
      <c r="C14581" s="207"/>
      <c r="D14581" s="207"/>
      <c r="E14581" s="207"/>
      <c r="F14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81" s="207"/>
    </row>
    <row r="14582" spans="2:10" x14ac:dyDescent="0.3">
      <c r="B14582" s="207"/>
      <c r="C14582" s="207"/>
      <c r="D14582" s="207"/>
      <c r="E14582" s="207"/>
      <c r="F14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82" s="207"/>
    </row>
    <row r="14583" spans="2:10" x14ac:dyDescent="0.3">
      <c r="B14583" s="207"/>
      <c r="C14583" s="207"/>
      <c r="D14583" s="207"/>
      <c r="E14583" s="207"/>
      <c r="F14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83" s="207"/>
    </row>
    <row r="14584" spans="2:10" x14ac:dyDescent="0.3">
      <c r="B14584" s="207"/>
      <c r="C14584" s="207"/>
      <c r="D14584" s="207"/>
      <c r="E14584" s="207"/>
      <c r="F14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84" s="207"/>
    </row>
    <row r="14585" spans="2:10" x14ac:dyDescent="0.3">
      <c r="B14585" s="207"/>
      <c r="C14585" s="207"/>
      <c r="D14585" s="207"/>
      <c r="E14585" s="207"/>
      <c r="F14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85" s="207"/>
    </row>
    <row r="14586" spans="2:10" x14ac:dyDescent="0.3">
      <c r="B14586" s="207"/>
      <c r="C14586" s="207"/>
      <c r="D14586" s="207"/>
      <c r="E14586" s="207"/>
      <c r="F14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86" s="207"/>
    </row>
    <row r="14587" spans="2:10" x14ac:dyDescent="0.3">
      <c r="B14587" s="207"/>
      <c r="C14587" s="207"/>
      <c r="D14587" s="207"/>
      <c r="E14587" s="207"/>
      <c r="F14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87" s="207"/>
    </row>
    <row r="14588" spans="2:10" x14ac:dyDescent="0.3">
      <c r="B14588" s="207"/>
      <c r="C14588" s="207"/>
      <c r="D14588" s="207"/>
      <c r="E14588" s="207"/>
      <c r="F14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88" s="207"/>
    </row>
    <row r="14589" spans="2:10" x14ac:dyDescent="0.3">
      <c r="B14589" s="207"/>
      <c r="C14589" s="207"/>
      <c r="D14589" s="207"/>
      <c r="E14589" s="207"/>
      <c r="F14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89" s="207"/>
    </row>
    <row r="14590" spans="2:10" x14ac:dyDescent="0.3">
      <c r="B14590" s="207"/>
      <c r="C14590" s="207"/>
      <c r="D14590" s="207"/>
      <c r="E14590" s="207"/>
      <c r="F14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90" s="207"/>
    </row>
    <row r="14591" spans="2:10" x14ac:dyDescent="0.3">
      <c r="B14591" s="207"/>
      <c r="C14591" s="207"/>
      <c r="D14591" s="207"/>
      <c r="E14591" s="207"/>
      <c r="F14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91" s="207"/>
    </row>
    <row r="14592" spans="2:10" x14ac:dyDescent="0.3">
      <c r="B14592" s="207"/>
      <c r="C14592" s="207"/>
      <c r="D14592" s="207"/>
      <c r="E14592" s="207"/>
      <c r="F14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92" s="207"/>
    </row>
    <row r="14593" spans="2:10" x14ac:dyDescent="0.3">
      <c r="B14593" s="207"/>
      <c r="C14593" s="207"/>
      <c r="D14593" s="207"/>
      <c r="E14593" s="207"/>
      <c r="F14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93" s="207"/>
    </row>
    <row r="14594" spans="2:10" x14ac:dyDescent="0.3">
      <c r="B14594" s="207"/>
      <c r="C14594" s="207"/>
      <c r="D14594" s="207"/>
      <c r="E14594" s="207"/>
      <c r="F14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94" s="207"/>
    </row>
    <row r="14595" spans="2:10" x14ac:dyDescent="0.3">
      <c r="B14595" s="207"/>
      <c r="C14595" s="207"/>
      <c r="D14595" s="207"/>
      <c r="E14595" s="207"/>
      <c r="F14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95" s="207"/>
    </row>
    <row r="14596" spans="2:10" x14ac:dyDescent="0.3">
      <c r="B14596" s="207"/>
      <c r="C14596" s="207"/>
      <c r="D14596" s="207"/>
      <c r="E14596" s="207"/>
      <c r="F14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96" s="207"/>
    </row>
    <row r="14597" spans="2:10" x14ac:dyDescent="0.3">
      <c r="B14597" s="207"/>
      <c r="C14597" s="207"/>
      <c r="D14597" s="207"/>
      <c r="E14597" s="207"/>
      <c r="F14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97" s="207"/>
    </row>
    <row r="14598" spans="2:10" x14ac:dyDescent="0.3">
      <c r="B14598" s="207"/>
      <c r="C14598" s="207"/>
      <c r="D14598" s="207"/>
      <c r="E14598" s="207"/>
      <c r="F14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98" s="207"/>
    </row>
    <row r="14599" spans="2:10" x14ac:dyDescent="0.3">
      <c r="B14599" s="207"/>
      <c r="C14599" s="207"/>
      <c r="D14599" s="207"/>
      <c r="E14599" s="207"/>
      <c r="F14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99" s="207"/>
    </row>
    <row r="14600" spans="2:10" x14ac:dyDescent="0.3">
      <c r="B14600" s="207"/>
      <c r="C14600" s="207"/>
      <c r="D14600" s="207"/>
      <c r="E14600" s="207"/>
      <c r="F14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00" s="207"/>
    </row>
    <row r="14601" spans="2:10" x14ac:dyDescent="0.3">
      <c r="B14601" s="207"/>
      <c r="C14601" s="207"/>
      <c r="D14601" s="207"/>
      <c r="E14601" s="207"/>
      <c r="F14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01" s="207"/>
    </row>
    <row r="14602" spans="2:10" x14ac:dyDescent="0.3">
      <c r="B14602" s="207"/>
      <c r="C14602" s="207"/>
      <c r="D14602" s="207"/>
      <c r="E14602" s="207"/>
      <c r="F14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02" s="207"/>
    </row>
    <row r="14603" spans="2:10" x14ac:dyDescent="0.3">
      <c r="B14603" s="207"/>
      <c r="C14603" s="207"/>
      <c r="D14603" s="207"/>
      <c r="E14603" s="207"/>
      <c r="F14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03" s="207"/>
    </row>
    <row r="14604" spans="2:10" x14ac:dyDescent="0.3">
      <c r="B14604" s="207"/>
      <c r="C14604" s="207"/>
      <c r="D14604" s="207"/>
      <c r="E14604" s="207"/>
      <c r="F14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04" s="207"/>
    </row>
    <row r="14605" spans="2:10" x14ac:dyDescent="0.3">
      <c r="B14605" s="207"/>
      <c r="C14605" s="207"/>
      <c r="D14605" s="207"/>
      <c r="E14605" s="207"/>
      <c r="F14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05" s="207"/>
    </row>
    <row r="14606" spans="2:10" x14ac:dyDescent="0.3">
      <c r="B14606" s="207"/>
      <c r="C14606" s="207"/>
      <c r="D14606" s="207"/>
      <c r="E14606" s="207"/>
      <c r="F14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06" s="207"/>
    </row>
    <row r="14607" spans="2:10" x14ac:dyDescent="0.3">
      <c r="B14607" s="207"/>
      <c r="C14607" s="207"/>
      <c r="D14607" s="207"/>
      <c r="E14607" s="207"/>
      <c r="F14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07" s="207"/>
    </row>
    <row r="14608" spans="2:10" x14ac:dyDescent="0.3">
      <c r="B14608" s="207"/>
      <c r="C14608" s="207"/>
      <c r="D14608" s="207"/>
      <c r="E14608" s="207"/>
      <c r="F14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08" s="207"/>
    </row>
    <row r="14609" spans="2:10" x14ac:dyDescent="0.3">
      <c r="B14609" s="207"/>
      <c r="C14609" s="207"/>
      <c r="D14609" s="207"/>
      <c r="E14609" s="207"/>
      <c r="F14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09" s="207"/>
    </row>
    <row r="14610" spans="2:10" x14ac:dyDescent="0.3">
      <c r="B14610" s="207"/>
      <c r="C14610" s="207"/>
      <c r="D14610" s="207"/>
      <c r="E14610" s="207"/>
      <c r="F14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10" s="207"/>
    </row>
    <row r="14611" spans="2:10" x14ac:dyDescent="0.3">
      <c r="B14611" s="207"/>
      <c r="C14611" s="207"/>
      <c r="D14611" s="207"/>
      <c r="E14611" s="207"/>
      <c r="F14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11" s="207"/>
    </row>
    <row r="14612" spans="2:10" x14ac:dyDescent="0.3">
      <c r="B14612" s="207"/>
      <c r="C14612" s="207"/>
      <c r="D14612" s="207"/>
      <c r="E14612" s="207"/>
      <c r="F14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12" s="207"/>
    </row>
    <row r="14613" spans="2:10" x14ac:dyDescent="0.3">
      <c r="B14613" s="207"/>
      <c r="C14613" s="207"/>
      <c r="D14613" s="207"/>
      <c r="E14613" s="207"/>
      <c r="F14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13" s="207"/>
    </row>
    <row r="14614" spans="2:10" x14ac:dyDescent="0.3">
      <c r="B14614" s="207"/>
      <c r="C14614" s="207"/>
      <c r="D14614" s="207"/>
      <c r="E14614" s="207"/>
      <c r="F14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14" s="207"/>
    </row>
    <row r="14615" spans="2:10" x14ac:dyDescent="0.3">
      <c r="B14615" s="207"/>
      <c r="C14615" s="207"/>
      <c r="D14615" s="207"/>
      <c r="E14615" s="207"/>
      <c r="F14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15" s="207"/>
    </row>
    <row r="14616" spans="2:10" x14ac:dyDescent="0.3">
      <c r="B14616" s="207"/>
      <c r="C14616" s="207"/>
      <c r="D14616" s="207"/>
      <c r="E14616" s="207"/>
      <c r="F14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16" s="207"/>
    </row>
    <row r="14617" spans="2:10" x14ac:dyDescent="0.3">
      <c r="B14617" s="207"/>
      <c r="C14617" s="207"/>
      <c r="D14617" s="207"/>
      <c r="E14617" s="207"/>
      <c r="F14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17" s="207"/>
    </row>
    <row r="14618" spans="2:10" x14ac:dyDescent="0.3">
      <c r="B14618" s="207"/>
      <c r="C14618" s="207"/>
      <c r="D14618" s="207"/>
      <c r="E14618" s="207"/>
      <c r="F14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18" s="207"/>
    </row>
    <row r="14619" spans="2:10" x14ac:dyDescent="0.3">
      <c r="B14619" s="207"/>
      <c r="C14619" s="207"/>
      <c r="D14619" s="207"/>
      <c r="E14619" s="207"/>
      <c r="F14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19" s="207"/>
    </row>
    <row r="14620" spans="2:10" x14ac:dyDescent="0.3">
      <c r="B14620" s="207"/>
      <c r="C14620" s="207"/>
      <c r="D14620" s="207"/>
      <c r="E14620" s="207"/>
      <c r="F14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20" s="207"/>
    </row>
    <row r="14621" spans="2:10" x14ac:dyDescent="0.3">
      <c r="B14621" s="207"/>
      <c r="C14621" s="207"/>
      <c r="D14621" s="207"/>
      <c r="E14621" s="207"/>
      <c r="F14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21" s="207"/>
    </row>
    <row r="14622" spans="2:10" x14ac:dyDescent="0.3">
      <c r="B14622" s="207"/>
      <c r="C14622" s="207"/>
      <c r="D14622" s="207"/>
      <c r="E14622" s="207"/>
      <c r="F14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22" s="207"/>
    </row>
    <row r="14623" spans="2:10" x14ac:dyDescent="0.3">
      <c r="B14623" s="207"/>
      <c r="C14623" s="207"/>
      <c r="D14623" s="207"/>
      <c r="E14623" s="207"/>
      <c r="F14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23" s="207"/>
    </row>
    <row r="14624" spans="2:10" x14ac:dyDescent="0.3">
      <c r="B14624" s="207"/>
      <c r="C14624" s="207"/>
      <c r="D14624" s="207"/>
      <c r="E14624" s="207"/>
      <c r="F14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24" s="207"/>
    </row>
    <row r="14625" spans="2:10" x14ac:dyDescent="0.3">
      <c r="B14625" s="207"/>
      <c r="C14625" s="207"/>
      <c r="D14625" s="207"/>
      <c r="E14625" s="207"/>
      <c r="F14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25" s="207"/>
    </row>
    <row r="14626" spans="2:10" x14ac:dyDescent="0.3">
      <c r="B14626" s="207"/>
      <c r="C14626" s="207"/>
      <c r="D14626" s="207"/>
      <c r="E14626" s="207"/>
      <c r="F14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26" s="207"/>
    </row>
    <row r="14627" spans="2:10" x14ac:dyDescent="0.3">
      <c r="B14627" s="207"/>
      <c r="C14627" s="207"/>
      <c r="D14627" s="207"/>
      <c r="E14627" s="207"/>
      <c r="F14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27" s="207"/>
    </row>
    <row r="14628" spans="2:10" x14ac:dyDescent="0.3">
      <c r="B14628" s="207"/>
      <c r="C14628" s="207"/>
      <c r="D14628" s="207"/>
      <c r="E14628" s="207"/>
      <c r="F14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28" s="207"/>
    </row>
    <row r="14629" spans="2:10" x14ac:dyDescent="0.3">
      <c r="B14629" s="207"/>
      <c r="C14629" s="207"/>
      <c r="D14629" s="207"/>
      <c r="E14629" s="207"/>
      <c r="F14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29" s="207"/>
    </row>
    <row r="14630" spans="2:10" x14ac:dyDescent="0.3">
      <c r="B14630" s="207"/>
      <c r="C14630" s="207"/>
      <c r="D14630" s="207"/>
      <c r="E14630" s="207"/>
      <c r="F14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30" s="207"/>
    </row>
    <row r="14631" spans="2:10" x14ac:dyDescent="0.3">
      <c r="B14631" s="207"/>
      <c r="C14631" s="207"/>
      <c r="D14631" s="207"/>
      <c r="E14631" s="207"/>
      <c r="F14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31" s="207"/>
    </row>
    <row r="14632" spans="2:10" x14ac:dyDescent="0.3">
      <c r="B14632" s="207"/>
      <c r="C14632" s="207"/>
      <c r="D14632" s="207"/>
      <c r="E14632" s="207"/>
      <c r="F14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32" s="207"/>
    </row>
    <row r="14633" spans="2:10" x14ac:dyDescent="0.3">
      <c r="B14633" s="207"/>
      <c r="C14633" s="207"/>
      <c r="D14633" s="207"/>
      <c r="E14633" s="207"/>
      <c r="F14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33" s="207"/>
    </row>
    <row r="14634" spans="2:10" x14ac:dyDescent="0.3">
      <c r="B14634" s="207"/>
      <c r="C14634" s="207"/>
      <c r="D14634" s="207"/>
      <c r="E14634" s="207"/>
      <c r="F14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34" s="207"/>
    </row>
    <row r="14635" spans="2:10" x14ac:dyDescent="0.3">
      <c r="B14635" s="207"/>
      <c r="C14635" s="207"/>
      <c r="D14635" s="207"/>
      <c r="E14635" s="207"/>
      <c r="F14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35" s="207"/>
    </row>
    <row r="14636" spans="2:10" x14ac:dyDescent="0.3">
      <c r="B14636" s="207"/>
      <c r="C14636" s="207"/>
      <c r="D14636" s="207"/>
      <c r="E14636" s="207"/>
      <c r="F14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36" s="207"/>
    </row>
    <row r="14637" spans="2:10" x14ac:dyDescent="0.3">
      <c r="B14637" s="207"/>
      <c r="C14637" s="207"/>
      <c r="D14637" s="207"/>
      <c r="E14637" s="207"/>
      <c r="F14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37" s="207"/>
    </row>
    <row r="14638" spans="2:10" x14ac:dyDescent="0.3">
      <c r="B14638" s="207"/>
      <c r="C14638" s="207"/>
      <c r="D14638" s="207"/>
      <c r="E14638" s="207"/>
      <c r="F14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38" s="207"/>
    </row>
    <row r="14639" spans="2:10" x14ac:dyDescent="0.3">
      <c r="B14639" s="207"/>
      <c r="C14639" s="207"/>
      <c r="D14639" s="207"/>
      <c r="E14639" s="207"/>
      <c r="F14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39" s="207"/>
    </row>
    <row r="14640" spans="2:10" x14ac:dyDescent="0.3">
      <c r="B14640" s="207"/>
      <c r="C14640" s="207"/>
      <c r="D14640" s="207"/>
      <c r="E14640" s="207"/>
      <c r="F14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40" s="207"/>
    </row>
    <row r="14641" spans="2:10" x14ac:dyDescent="0.3">
      <c r="B14641" s="207"/>
      <c r="C14641" s="207"/>
      <c r="D14641" s="207"/>
      <c r="E14641" s="207"/>
      <c r="F14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41" s="207"/>
    </row>
    <row r="14642" spans="2:10" x14ac:dyDescent="0.3">
      <c r="B14642" s="207"/>
      <c r="C14642" s="207"/>
      <c r="D14642" s="207"/>
      <c r="E14642" s="207"/>
      <c r="F14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42" s="207"/>
    </row>
    <row r="14643" spans="2:10" x14ac:dyDescent="0.3">
      <c r="B14643" s="207"/>
      <c r="C14643" s="207"/>
      <c r="D14643" s="207"/>
      <c r="E14643" s="207"/>
      <c r="F14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43" s="207"/>
    </row>
    <row r="14644" spans="2:10" x14ac:dyDescent="0.3">
      <c r="B14644" s="207"/>
      <c r="C14644" s="207"/>
      <c r="D14644" s="207"/>
      <c r="E14644" s="207"/>
      <c r="F14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44" s="207"/>
    </row>
    <row r="14645" spans="2:10" x14ac:dyDescent="0.3">
      <c r="B14645" s="207"/>
      <c r="C14645" s="207"/>
      <c r="D14645" s="207"/>
      <c r="E14645" s="207"/>
      <c r="F14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45" s="207"/>
    </row>
    <row r="14646" spans="2:10" x14ac:dyDescent="0.3">
      <c r="B14646" s="207"/>
      <c r="C14646" s="207"/>
      <c r="D14646" s="207"/>
      <c r="E14646" s="207"/>
      <c r="F14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46" s="207"/>
    </row>
    <row r="14647" spans="2:10" x14ac:dyDescent="0.3">
      <c r="B14647" s="207"/>
      <c r="C14647" s="207"/>
      <c r="D14647" s="207"/>
      <c r="E14647" s="207"/>
      <c r="F14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47" s="207"/>
    </row>
    <row r="14648" spans="2:10" x14ac:dyDescent="0.3">
      <c r="B14648" s="207"/>
      <c r="C14648" s="207"/>
      <c r="D14648" s="207"/>
      <c r="E14648" s="207"/>
      <c r="F14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48" s="207"/>
    </row>
    <row r="14649" spans="2:10" x14ac:dyDescent="0.3">
      <c r="B14649" s="207"/>
      <c r="C14649" s="207"/>
      <c r="D14649" s="207"/>
      <c r="E14649" s="207"/>
      <c r="F14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49" s="207"/>
    </row>
    <row r="14650" spans="2:10" x14ac:dyDescent="0.3">
      <c r="B14650" s="207"/>
      <c r="C14650" s="207"/>
      <c r="D14650" s="207"/>
      <c r="E14650" s="207"/>
      <c r="F14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50" s="207"/>
    </row>
    <row r="14651" spans="2:10" x14ac:dyDescent="0.3">
      <c r="B14651" s="207"/>
      <c r="C14651" s="207"/>
      <c r="D14651" s="207"/>
      <c r="E14651" s="207"/>
      <c r="F14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51" s="207"/>
    </row>
    <row r="14652" spans="2:10" x14ac:dyDescent="0.3">
      <c r="B14652" s="207"/>
      <c r="C14652" s="207"/>
      <c r="D14652" s="207"/>
      <c r="E14652" s="207"/>
      <c r="F14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52" s="207"/>
    </row>
    <row r="14653" spans="2:10" x14ac:dyDescent="0.3">
      <c r="B14653" s="207"/>
      <c r="C14653" s="207"/>
      <c r="D14653" s="207"/>
      <c r="E14653" s="207"/>
      <c r="F14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53" s="207"/>
    </row>
    <row r="14654" spans="2:10" x14ac:dyDescent="0.3">
      <c r="B14654" s="207"/>
      <c r="C14654" s="207"/>
      <c r="D14654" s="207"/>
      <c r="E14654" s="207"/>
      <c r="F14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54" s="207"/>
    </row>
    <row r="14655" spans="2:10" x14ac:dyDescent="0.3">
      <c r="B14655" s="207"/>
      <c r="C14655" s="207"/>
      <c r="D14655" s="207"/>
      <c r="E14655" s="207"/>
      <c r="F14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55" s="207"/>
    </row>
    <row r="14656" spans="2:10" x14ac:dyDescent="0.3">
      <c r="B14656" s="207"/>
      <c r="C14656" s="207"/>
      <c r="D14656" s="207"/>
      <c r="E14656" s="207"/>
      <c r="F14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56" s="207"/>
    </row>
    <row r="14657" spans="2:10" x14ac:dyDescent="0.3">
      <c r="B14657" s="207"/>
      <c r="C14657" s="207"/>
      <c r="D14657" s="207"/>
      <c r="E14657" s="207"/>
      <c r="F14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57" s="207"/>
    </row>
    <row r="14658" spans="2:10" x14ac:dyDescent="0.3">
      <c r="B14658" s="207"/>
      <c r="C14658" s="207"/>
      <c r="D14658" s="207"/>
      <c r="E14658" s="207"/>
      <c r="F14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58" s="207"/>
    </row>
    <row r="14659" spans="2:10" x14ac:dyDescent="0.3">
      <c r="B14659" s="207"/>
      <c r="C14659" s="207"/>
      <c r="D14659" s="207"/>
      <c r="E14659" s="207"/>
      <c r="F14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59" s="207"/>
    </row>
    <row r="14660" spans="2:10" x14ac:dyDescent="0.3">
      <c r="B14660" s="207"/>
      <c r="C14660" s="207"/>
      <c r="D14660" s="207"/>
      <c r="E14660" s="207"/>
      <c r="F14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60" s="207"/>
    </row>
    <row r="14661" spans="2:10" x14ac:dyDescent="0.3">
      <c r="B14661" s="207"/>
      <c r="C14661" s="207"/>
      <c r="D14661" s="207"/>
      <c r="E14661" s="207"/>
      <c r="F14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61" s="207"/>
    </row>
    <row r="14662" spans="2:10" x14ac:dyDescent="0.3">
      <c r="B14662" s="207"/>
      <c r="C14662" s="207"/>
      <c r="D14662" s="207"/>
      <c r="E14662" s="207"/>
      <c r="F14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62" s="207"/>
    </row>
    <row r="14663" spans="2:10" x14ac:dyDescent="0.3">
      <c r="B14663" s="207"/>
      <c r="C14663" s="207"/>
      <c r="D14663" s="207"/>
      <c r="E14663" s="207"/>
      <c r="F14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63" s="207"/>
    </row>
    <row r="14664" spans="2:10" x14ac:dyDescent="0.3">
      <c r="B14664" s="207"/>
      <c r="C14664" s="207"/>
      <c r="D14664" s="207"/>
      <c r="E14664" s="207"/>
      <c r="F14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64" s="207"/>
    </row>
    <row r="14665" spans="2:10" x14ac:dyDescent="0.3">
      <c r="B14665" s="207"/>
      <c r="C14665" s="207"/>
      <c r="D14665" s="207"/>
      <c r="E14665" s="207"/>
      <c r="F14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65" s="207"/>
    </row>
    <row r="14666" spans="2:10" x14ac:dyDescent="0.3">
      <c r="B14666" s="207"/>
      <c r="C14666" s="207"/>
      <c r="D14666" s="207"/>
      <c r="E14666" s="207"/>
      <c r="F14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66" s="207"/>
    </row>
    <row r="14667" spans="2:10" x14ac:dyDescent="0.3">
      <c r="B14667" s="207"/>
      <c r="C14667" s="207"/>
      <c r="D14667" s="207"/>
      <c r="E14667" s="207"/>
      <c r="F14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67" s="207"/>
    </row>
    <row r="14668" spans="2:10" x14ac:dyDescent="0.3">
      <c r="B14668" s="207"/>
      <c r="C14668" s="207"/>
      <c r="D14668" s="207"/>
      <c r="E14668" s="207"/>
      <c r="F14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68" s="207"/>
    </row>
    <row r="14669" spans="2:10" x14ac:dyDescent="0.3">
      <c r="B14669" s="207"/>
      <c r="C14669" s="207"/>
      <c r="D14669" s="207"/>
      <c r="E14669" s="207"/>
      <c r="F14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69" s="207"/>
    </row>
    <row r="14670" spans="2:10" x14ac:dyDescent="0.3">
      <c r="B14670" s="207"/>
      <c r="C14670" s="207"/>
      <c r="D14670" s="207"/>
      <c r="E14670" s="207"/>
      <c r="F14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70" s="207"/>
    </row>
    <row r="14671" spans="2:10" x14ac:dyDescent="0.3">
      <c r="B14671" s="207"/>
      <c r="C14671" s="207"/>
      <c r="D14671" s="207"/>
      <c r="E14671" s="207"/>
      <c r="F14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71" s="207"/>
    </row>
    <row r="14672" spans="2:10" x14ac:dyDescent="0.3">
      <c r="B14672" s="207"/>
      <c r="C14672" s="207"/>
      <c r="D14672" s="207"/>
      <c r="E14672" s="207"/>
      <c r="F14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72" s="207"/>
    </row>
    <row r="14673" spans="2:10" x14ac:dyDescent="0.3">
      <c r="B14673" s="207"/>
      <c r="C14673" s="207"/>
      <c r="D14673" s="207"/>
      <c r="E14673" s="207"/>
      <c r="F14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73" s="207"/>
    </row>
    <row r="14674" spans="2:10" x14ac:dyDescent="0.3">
      <c r="B14674" s="207"/>
      <c r="C14674" s="207"/>
      <c r="D14674" s="207"/>
      <c r="E14674" s="207"/>
      <c r="F14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74" s="207"/>
    </row>
    <row r="14675" spans="2:10" x14ac:dyDescent="0.3">
      <c r="B14675" s="207"/>
      <c r="C14675" s="207"/>
      <c r="D14675" s="207"/>
      <c r="E14675" s="207"/>
      <c r="F14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75" s="207"/>
    </row>
    <row r="14676" spans="2:10" x14ac:dyDescent="0.3">
      <c r="B14676" s="207"/>
      <c r="C14676" s="207"/>
      <c r="D14676" s="207"/>
      <c r="E14676" s="207"/>
      <c r="F14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76" s="207"/>
    </row>
    <row r="14677" spans="2:10" x14ac:dyDescent="0.3">
      <c r="B14677" s="207"/>
      <c r="C14677" s="207"/>
      <c r="D14677" s="207"/>
      <c r="E14677" s="207"/>
      <c r="F14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77" s="207"/>
    </row>
    <row r="14678" spans="2:10" x14ac:dyDescent="0.3">
      <c r="B14678" s="207"/>
      <c r="C14678" s="207"/>
      <c r="D14678" s="207"/>
      <c r="E14678" s="207"/>
      <c r="F14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78" s="207"/>
    </row>
    <row r="14679" spans="2:10" x14ac:dyDescent="0.3">
      <c r="B14679" s="207"/>
      <c r="C14679" s="207"/>
      <c r="D14679" s="207"/>
      <c r="E14679" s="207"/>
      <c r="F14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79" s="207"/>
    </row>
    <row r="14680" spans="2:10" x14ac:dyDescent="0.3">
      <c r="B14680" s="207"/>
      <c r="C14680" s="207"/>
      <c r="D14680" s="207"/>
      <c r="E14680" s="207"/>
      <c r="F14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80" s="207"/>
    </row>
    <row r="14681" spans="2:10" x14ac:dyDescent="0.3">
      <c r="B14681" s="207"/>
      <c r="C14681" s="207"/>
      <c r="D14681" s="207"/>
      <c r="E14681" s="207"/>
      <c r="F14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81" s="207"/>
    </row>
    <row r="14682" spans="2:10" x14ac:dyDescent="0.3">
      <c r="B14682" s="207"/>
      <c r="C14682" s="207"/>
      <c r="D14682" s="207"/>
      <c r="E14682" s="207"/>
      <c r="F14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82" s="207"/>
    </row>
    <row r="14683" spans="2:10" x14ac:dyDescent="0.3">
      <c r="B14683" s="207"/>
      <c r="C14683" s="207"/>
      <c r="D14683" s="207"/>
      <c r="E14683" s="207"/>
      <c r="F14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83" s="207"/>
    </row>
    <row r="14684" spans="2:10" x14ac:dyDescent="0.3">
      <c r="B14684" s="207"/>
      <c r="C14684" s="207"/>
      <c r="D14684" s="207"/>
      <c r="E14684" s="207"/>
      <c r="F14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84" s="207"/>
    </row>
    <row r="14685" spans="2:10" x14ac:dyDescent="0.3">
      <c r="B14685" s="207"/>
      <c r="C14685" s="207"/>
      <c r="D14685" s="207"/>
      <c r="E14685" s="207"/>
      <c r="F14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85" s="207"/>
    </row>
    <row r="14686" spans="2:10" x14ac:dyDescent="0.3">
      <c r="B14686" s="207"/>
      <c r="C14686" s="207"/>
      <c r="D14686" s="207"/>
      <c r="E14686" s="207"/>
      <c r="F14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86" s="207"/>
    </row>
    <row r="14687" spans="2:10" x14ac:dyDescent="0.3">
      <c r="B14687" s="207"/>
      <c r="C14687" s="207"/>
      <c r="D14687" s="207"/>
      <c r="E14687" s="207"/>
      <c r="F14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87" s="207"/>
    </row>
    <row r="14688" spans="2:10" x14ac:dyDescent="0.3">
      <c r="B14688" s="207"/>
      <c r="C14688" s="207"/>
      <c r="D14688" s="207"/>
      <c r="E14688" s="207"/>
      <c r="F14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88" s="207"/>
    </row>
    <row r="14689" spans="2:10" x14ac:dyDescent="0.3">
      <c r="B14689" s="207"/>
      <c r="C14689" s="207"/>
      <c r="D14689" s="207"/>
      <c r="E14689" s="207"/>
      <c r="F14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89" s="207"/>
    </row>
    <row r="14690" spans="2:10" x14ac:dyDescent="0.3">
      <c r="B14690" s="207"/>
      <c r="C14690" s="207"/>
      <c r="D14690" s="207"/>
      <c r="E14690" s="207"/>
      <c r="F14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90" s="207"/>
    </row>
    <row r="14691" spans="2:10" x14ac:dyDescent="0.3">
      <c r="B14691" s="207"/>
      <c r="C14691" s="207"/>
      <c r="D14691" s="207"/>
      <c r="E14691" s="207"/>
      <c r="F14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91" s="207"/>
    </row>
    <row r="14692" spans="2:10" x14ac:dyDescent="0.3">
      <c r="B14692" s="207"/>
      <c r="C14692" s="207"/>
      <c r="D14692" s="207"/>
      <c r="E14692" s="207"/>
      <c r="F14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92" s="207"/>
    </row>
    <row r="14693" spans="2:10" x14ac:dyDescent="0.3">
      <c r="B14693" s="207"/>
      <c r="C14693" s="207"/>
      <c r="D14693" s="207"/>
      <c r="E14693" s="207"/>
      <c r="F14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93" s="207"/>
    </row>
    <row r="14694" spans="2:10" x14ac:dyDescent="0.3">
      <c r="B14694" s="207"/>
      <c r="C14694" s="207"/>
      <c r="D14694" s="207"/>
      <c r="E14694" s="207"/>
      <c r="F14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94" s="207"/>
    </row>
    <row r="14695" spans="2:10" x14ac:dyDescent="0.3">
      <c r="B14695" s="207"/>
      <c r="C14695" s="207"/>
      <c r="D14695" s="207"/>
      <c r="E14695" s="207"/>
      <c r="F14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95" s="207"/>
    </row>
    <row r="14696" spans="2:10" x14ac:dyDescent="0.3">
      <c r="B14696" s="207"/>
      <c r="C14696" s="207"/>
      <c r="D14696" s="207"/>
      <c r="E14696" s="207"/>
      <c r="F14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96" s="207"/>
    </row>
    <row r="14697" spans="2:10" x14ac:dyDescent="0.3">
      <c r="B14697" s="207"/>
      <c r="C14697" s="207"/>
      <c r="D14697" s="207"/>
      <c r="E14697" s="207"/>
      <c r="F14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97" s="207"/>
    </row>
    <row r="14698" spans="2:10" x14ac:dyDescent="0.3">
      <c r="B14698" s="207"/>
      <c r="C14698" s="207"/>
      <c r="D14698" s="207"/>
      <c r="E14698" s="207"/>
      <c r="F14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98" s="207"/>
    </row>
    <row r="14699" spans="2:10" x14ac:dyDescent="0.3">
      <c r="B14699" s="207"/>
      <c r="C14699" s="207"/>
      <c r="D14699" s="207"/>
      <c r="E14699" s="207"/>
      <c r="F14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99" s="207"/>
    </row>
    <row r="14700" spans="2:10" x14ac:dyDescent="0.3">
      <c r="B14700" s="207"/>
      <c r="C14700" s="207"/>
      <c r="D14700" s="207"/>
      <c r="E14700" s="207"/>
      <c r="F14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00" s="207"/>
    </row>
    <row r="14701" spans="2:10" x14ac:dyDescent="0.3">
      <c r="B14701" s="207"/>
      <c r="C14701" s="207"/>
      <c r="D14701" s="207"/>
      <c r="E14701" s="207"/>
      <c r="F14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01" s="207"/>
    </row>
    <row r="14702" spans="2:10" x14ac:dyDescent="0.3">
      <c r="B14702" s="207"/>
      <c r="C14702" s="207"/>
      <c r="D14702" s="207"/>
      <c r="E14702" s="207"/>
      <c r="F14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02" s="207"/>
    </row>
    <row r="14703" spans="2:10" x14ac:dyDescent="0.3">
      <c r="B14703" s="207"/>
      <c r="C14703" s="207"/>
      <c r="D14703" s="207"/>
      <c r="E14703" s="207"/>
      <c r="F14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03" s="207"/>
    </row>
    <row r="14704" spans="2:10" x14ac:dyDescent="0.3">
      <c r="B14704" s="207"/>
      <c r="C14704" s="207"/>
      <c r="D14704" s="207"/>
      <c r="E14704" s="207"/>
      <c r="F14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04" s="207"/>
    </row>
    <row r="14705" spans="2:10" x14ac:dyDescent="0.3">
      <c r="B14705" s="207"/>
      <c r="C14705" s="207"/>
      <c r="D14705" s="207"/>
      <c r="E14705" s="207"/>
      <c r="F14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05" s="207"/>
    </row>
    <row r="14706" spans="2:10" x14ac:dyDescent="0.3">
      <c r="B14706" s="207"/>
      <c r="C14706" s="207"/>
      <c r="D14706" s="207"/>
      <c r="E14706" s="207"/>
      <c r="F14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06" s="207"/>
    </row>
    <row r="14707" spans="2:10" x14ac:dyDescent="0.3">
      <c r="B14707" s="207"/>
      <c r="C14707" s="207"/>
      <c r="D14707" s="207"/>
      <c r="E14707" s="207"/>
      <c r="F14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07" s="207"/>
    </row>
    <row r="14708" spans="2:10" x14ac:dyDescent="0.3">
      <c r="B14708" s="207"/>
      <c r="C14708" s="207"/>
      <c r="D14708" s="207"/>
      <c r="E14708" s="207"/>
      <c r="F14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08" s="207"/>
    </row>
    <row r="14709" spans="2:10" x14ac:dyDescent="0.3">
      <c r="B14709" s="207"/>
      <c r="C14709" s="207"/>
      <c r="D14709" s="207"/>
      <c r="E14709" s="207"/>
      <c r="F14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09" s="207"/>
    </row>
    <row r="14710" spans="2:10" x14ac:dyDescent="0.3">
      <c r="B14710" s="207"/>
      <c r="C14710" s="207"/>
      <c r="D14710" s="207"/>
      <c r="E14710" s="207"/>
      <c r="F14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10" s="207"/>
    </row>
    <row r="14711" spans="2:10" x14ac:dyDescent="0.3">
      <c r="B14711" s="207"/>
      <c r="C14711" s="207"/>
      <c r="D14711" s="207"/>
      <c r="E14711" s="207"/>
      <c r="F14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11" s="207"/>
    </row>
    <row r="14712" spans="2:10" x14ac:dyDescent="0.3">
      <c r="B14712" s="207"/>
      <c r="C14712" s="207"/>
      <c r="D14712" s="207"/>
      <c r="E14712" s="207"/>
      <c r="F14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12" s="207"/>
    </row>
    <row r="14713" spans="2:10" x14ac:dyDescent="0.3">
      <c r="B14713" s="207"/>
      <c r="C14713" s="207"/>
      <c r="D14713" s="207"/>
      <c r="E14713" s="207"/>
      <c r="F14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13" s="207"/>
    </row>
    <row r="14714" spans="2:10" x14ac:dyDescent="0.3">
      <c r="B14714" s="207"/>
      <c r="C14714" s="207"/>
      <c r="D14714" s="207"/>
      <c r="E14714" s="207"/>
      <c r="F14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14" s="207"/>
    </row>
    <row r="14715" spans="2:10" x14ac:dyDescent="0.3">
      <c r="B14715" s="207"/>
      <c r="C14715" s="207"/>
      <c r="D14715" s="207"/>
      <c r="E14715" s="207"/>
      <c r="F14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15" s="207"/>
    </row>
    <row r="14716" spans="2:10" x14ac:dyDescent="0.3">
      <c r="B14716" s="207"/>
      <c r="C14716" s="207"/>
      <c r="D14716" s="207"/>
      <c r="E14716" s="207"/>
      <c r="F14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16" s="207"/>
    </row>
    <row r="14717" spans="2:10" x14ac:dyDescent="0.3">
      <c r="B14717" s="207"/>
      <c r="C14717" s="207"/>
      <c r="D14717" s="207"/>
      <c r="E14717" s="207"/>
      <c r="F14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17" s="207"/>
    </row>
    <row r="14718" spans="2:10" x14ac:dyDescent="0.3">
      <c r="B14718" s="207"/>
      <c r="C14718" s="207"/>
      <c r="D14718" s="207"/>
      <c r="E14718" s="207"/>
      <c r="F14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18" s="207"/>
    </row>
    <row r="14719" spans="2:10" x14ac:dyDescent="0.3">
      <c r="B14719" s="207"/>
      <c r="C14719" s="207"/>
      <c r="D14719" s="207"/>
      <c r="E14719" s="207"/>
      <c r="F14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19" s="207"/>
    </row>
    <row r="14720" spans="2:10" x14ac:dyDescent="0.3">
      <c r="B14720" s="207"/>
      <c r="C14720" s="207"/>
      <c r="D14720" s="207"/>
      <c r="E14720" s="207"/>
      <c r="F14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20" s="207"/>
    </row>
    <row r="14721" spans="2:10" x14ac:dyDescent="0.3">
      <c r="B14721" s="207"/>
      <c r="C14721" s="207"/>
      <c r="D14721" s="207"/>
      <c r="E14721" s="207"/>
      <c r="F14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21" s="207"/>
    </row>
    <row r="14722" spans="2:10" x14ac:dyDescent="0.3">
      <c r="B14722" s="207"/>
      <c r="C14722" s="207"/>
      <c r="D14722" s="207"/>
      <c r="E14722" s="207"/>
      <c r="F14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22" s="207"/>
    </row>
    <row r="14723" spans="2:10" x14ac:dyDescent="0.3">
      <c r="B14723" s="207"/>
      <c r="C14723" s="207"/>
      <c r="D14723" s="207"/>
      <c r="E14723" s="207"/>
      <c r="F14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23" s="207"/>
    </row>
    <row r="14724" spans="2:10" x14ac:dyDescent="0.3">
      <c r="B14724" s="207"/>
      <c r="C14724" s="207"/>
      <c r="D14724" s="207"/>
      <c r="E14724" s="207"/>
      <c r="F14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24" s="207"/>
    </row>
    <row r="14725" spans="2:10" x14ac:dyDescent="0.3">
      <c r="B14725" s="207"/>
      <c r="C14725" s="207"/>
      <c r="D14725" s="207"/>
      <c r="E14725" s="207"/>
      <c r="F14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25" s="207"/>
    </row>
    <row r="14726" spans="2:10" x14ac:dyDescent="0.3">
      <c r="B14726" s="207"/>
      <c r="C14726" s="207"/>
      <c r="D14726" s="207"/>
      <c r="E14726" s="207"/>
      <c r="F14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26" s="207"/>
    </row>
    <row r="14727" spans="2:10" x14ac:dyDescent="0.3">
      <c r="B14727" s="207"/>
      <c r="C14727" s="207"/>
      <c r="D14727" s="207"/>
      <c r="E14727" s="207"/>
      <c r="F14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27" s="207"/>
    </row>
    <row r="14728" spans="2:10" x14ac:dyDescent="0.3">
      <c r="B14728" s="207"/>
      <c r="C14728" s="207"/>
      <c r="D14728" s="207"/>
      <c r="E14728" s="207"/>
      <c r="F14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28" s="207"/>
    </row>
    <row r="14729" spans="2:10" x14ac:dyDescent="0.3">
      <c r="B14729" s="207"/>
      <c r="C14729" s="207"/>
      <c r="D14729" s="207"/>
      <c r="E14729" s="207"/>
      <c r="F14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29" s="207"/>
    </row>
    <row r="14730" spans="2:10" x14ac:dyDescent="0.3">
      <c r="B14730" s="207"/>
      <c r="C14730" s="207"/>
      <c r="D14730" s="207"/>
      <c r="E14730" s="207"/>
      <c r="F14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30" s="207"/>
    </row>
    <row r="14731" spans="2:10" x14ac:dyDescent="0.3">
      <c r="B14731" s="207"/>
      <c r="C14731" s="207"/>
      <c r="D14731" s="207"/>
      <c r="E14731" s="207"/>
      <c r="F14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31" s="207"/>
    </row>
    <row r="14732" spans="2:10" x14ac:dyDescent="0.3">
      <c r="B14732" s="207"/>
      <c r="C14732" s="207"/>
      <c r="D14732" s="207"/>
      <c r="E14732" s="207"/>
      <c r="F14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32" s="207"/>
    </row>
    <row r="14733" spans="2:10" x14ac:dyDescent="0.3">
      <c r="B14733" s="207"/>
      <c r="C14733" s="207"/>
      <c r="D14733" s="207"/>
      <c r="E14733" s="207"/>
      <c r="F14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33" s="207"/>
    </row>
    <row r="14734" spans="2:10" x14ac:dyDescent="0.3">
      <c r="B14734" s="207"/>
      <c r="C14734" s="207"/>
      <c r="D14734" s="207"/>
      <c r="E14734" s="207"/>
      <c r="F14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34" s="207"/>
    </row>
    <row r="14735" spans="2:10" x14ac:dyDescent="0.3">
      <c r="B14735" s="207"/>
      <c r="C14735" s="207"/>
      <c r="D14735" s="207"/>
      <c r="E14735" s="207"/>
      <c r="F14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35" s="207"/>
    </row>
    <row r="14736" spans="2:10" x14ac:dyDescent="0.3">
      <c r="B14736" s="207"/>
      <c r="C14736" s="207"/>
      <c r="D14736" s="207"/>
      <c r="E14736" s="207"/>
      <c r="F14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36" s="207"/>
    </row>
    <row r="14737" spans="2:10" x14ac:dyDescent="0.3">
      <c r="B14737" s="207"/>
      <c r="C14737" s="207"/>
      <c r="D14737" s="207"/>
      <c r="E14737" s="207"/>
      <c r="F14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37" s="207"/>
    </row>
    <row r="14738" spans="2:10" x14ac:dyDescent="0.3">
      <c r="B14738" s="207"/>
      <c r="C14738" s="207"/>
      <c r="D14738" s="207"/>
      <c r="E14738" s="207"/>
      <c r="F14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38" s="207"/>
    </row>
    <row r="14739" spans="2:10" x14ac:dyDescent="0.3">
      <c r="B14739" s="207"/>
      <c r="C14739" s="207"/>
      <c r="D14739" s="207"/>
      <c r="E14739" s="207"/>
      <c r="F14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39" s="207"/>
    </row>
    <row r="14740" spans="2:10" x14ac:dyDescent="0.3">
      <c r="B14740" s="207"/>
      <c r="C14740" s="207"/>
      <c r="D14740" s="207"/>
      <c r="E14740" s="207"/>
      <c r="F14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40" s="207"/>
    </row>
    <row r="14741" spans="2:10" x14ac:dyDescent="0.3">
      <c r="B14741" s="207"/>
      <c r="C14741" s="207"/>
      <c r="D14741" s="207"/>
      <c r="E14741" s="207"/>
      <c r="F14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41" s="207"/>
    </row>
    <row r="14742" spans="2:10" x14ac:dyDescent="0.3">
      <c r="B14742" s="207"/>
      <c r="C14742" s="207"/>
      <c r="D14742" s="207"/>
      <c r="E14742" s="207"/>
      <c r="F14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42" s="207"/>
    </row>
    <row r="14743" spans="2:10" x14ac:dyDescent="0.3">
      <c r="B14743" s="207"/>
      <c r="C14743" s="207"/>
      <c r="D14743" s="207"/>
      <c r="E14743" s="207"/>
      <c r="F14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43" s="207"/>
    </row>
    <row r="14744" spans="2:10" x14ac:dyDescent="0.3">
      <c r="B14744" s="207"/>
      <c r="C14744" s="207"/>
      <c r="D14744" s="207"/>
      <c r="E14744" s="207"/>
      <c r="F14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44" s="207"/>
    </row>
    <row r="14745" spans="2:10" x14ac:dyDescent="0.3">
      <c r="B14745" s="207"/>
      <c r="C14745" s="207"/>
      <c r="D14745" s="207"/>
      <c r="E14745" s="207"/>
      <c r="F14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45" s="207"/>
    </row>
    <row r="14746" spans="2:10" x14ac:dyDescent="0.3">
      <c r="B14746" s="207"/>
      <c r="C14746" s="207"/>
      <c r="D14746" s="207"/>
      <c r="E14746" s="207"/>
      <c r="F14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46" s="207"/>
    </row>
    <row r="14747" spans="2:10" x14ac:dyDescent="0.3">
      <c r="B14747" s="207"/>
      <c r="C14747" s="207"/>
      <c r="D14747" s="207"/>
      <c r="E14747" s="207"/>
      <c r="F14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47" s="207"/>
    </row>
    <row r="14748" spans="2:10" x14ac:dyDescent="0.3">
      <c r="B14748" s="207"/>
      <c r="C14748" s="207"/>
      <c r="D14748" s="207"/>
      <c r="E14748" s="207"/>
      <c r="F14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48" s="207"/>
    </row>
    <row r="14749" spans="2:10" x14ac:dyDescent="0.3">
      <c r="B14749" s="207"/>
      <c r="C14749" s="207"/>
      <c r="D14749" s="207"/>
      <c r="E14749" s="207"/>
      <c r="F14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49" s="207"/>
    </row>
    <row r="14750" spans="2:10" x14ac:dyDescent="0.3">
      <c r="B14750" s="207"/>
      <c r="C14750" s="207"/>
      <c r="D14750" s="207"/>
      <c r="E14750" s="207"/>
      <c r="F14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50" s="207"/>
    </row>
    <row r="14751" spans="2:10" x14ac:dyDescent="0.3">
      <c r="B14751" s="207"/>
      <c r="C14751" s="207"/>
      <c r="D14751" s="207"/>
      <c r="E14751" s="207"/>
      <c r="F14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51" s="207"/>
    </row>
    <row r="14752" spans="2:10" x14ac:dyDescent="0.3">
      <c r="B14752" s="207"/>
      <c r="C14752" s="207"/>
      <c r="D14752" s="207"/>
      <c r="E14752" s="207"/>
      <c r="F14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52" s="207"/>
    </row>
    <row r="14753" spans="2:10" x14ac:dyDescent="0.3">
      <c r="B14753" s="207"/>
      <c r="C14753" s="207"/>
      <c r="D14753" s="207"/>
      <c r="E14753" s="207"/>
      <c r="F14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53" s="207"/>
    </row>
    <row r="14754" spans="2:10" x14ac:dyDescent="0.3">
      <c r="B14754" s="207"/>
      <c r="C14754" s="207"/>
      <c r="D14754" s="207"/>
      <c r="E14754" s="207"/>
      <c r="F14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54" s="207"/>
    </row>
    <row r="14755" spans="2:10" x14ac:dyDescent="0.3">
      <c r="B14755" s="207"/>
      <c r="C14755" s="207"/>
      <c r="D14755" s="207"/>
      <c r="E14755" s="207"/>
      <c r="F14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55" s="207"/>
    </row>
    <row r="14756" spans="2:10" x14ac:dyDescent="0.3">
      <c r="B14756" s="207"/>
      <c r="C14756" s="207"/>
      <c r="D14756" s="207"/>
      <c r="E14756" s="207"/>
      <c r="F14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56" s="207"/>
    </row>
    <row r="14757" spans="2:10" x14ac:dyDescent="0.3">
      <c r="B14757" s="207"/>
      <c r="C14757" s="207"/>
      <c r="D14757" s="207"/>
      <c r="E14757" s="207"/>
      <c r="F14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57" s="207"/>
    </row>
    <row r="14758" spans="2:10" x14ac:dyDescent="0.3">
      <c r="B14758" s="207"/>
      <c r="C14758" s="207"/>
      <c r="D14758" s="207"/>
      <c r="E14758" s="207"/>
      <c r="F14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58" s="207"/>
    </row>
    <row r="14759" spans="2:10" x14ac:dyDescent="0.3">
      <c r="B14759" s="207"/>
      <c r="C14759" s="207"/>
      <c r="D14759" s="207"/>
      <c r="E14759" s="207"/>
      <c r="F14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59" s="207"/>
    </row>
    <row r="14760" spans="2:10" x14ac:dyDescent="0.3">
      <c r="B14760" s="207"/>
      <c r="C14760" s="207"/>
      <c r="D14760" s="207"/>
      <c r="E14760" s="207"/>
      <c r="F14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60" s="207"/>
    </row>
    <row r="14761" spans="2:10" x14ac:dyDescent="0.3">
      <c r="B14761" s="207"/>
      <c r="C14761" s="207"/>
      <c r="D14761" s="207"/>
      <c r="E14761" s="207"/>
      <c r="F14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61" s="207"/>
    </row>
    <row r="14762" spans="2:10" x14ac:dyDescent="0.3">
      <c r="B14762" s="207"/>
      <c r="C14762" s="207"/>
      <c r="D14762" s="207"/>
      <c r="E14762" s="207"/>
      <c r="F14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62" s="207"/>
    </row>
    <row r="14763" spans="2:10" x14ac:dyDescent="0.3">
      <c r="B14763" s="207"/>
      <c r="C14763" s="207"/>
      <c r="D14763" s="207"/>
      <c r="E14763" s="207"/>
      <c r="F14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63" s="207"/>
    </row>
    <row r="14764" spans="2:10" x14ac:dyDescent="0.3">
      <c r="B14764" s="207"/>
      <c r="C14764" s="207"/>
      <c r="D14764" s="207"/>
      <c r="E14764" s="207"/>
      <c r="F14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64" s="207"/>
    </row>
    <row r="14765" spans="2:10" x14ac:dyDescent="0.3">
      <c r="B14765" s="207"/>
      <c r="C14765" s="207"/>
      <c r="D14765" s="207"/>
      <c r="E14765" s="207"/>
      <c r="F14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65" s="207"/>
    </row>
    <row r="14766" spans="2:10" x14ac:dyDescent="0.3">
      <c r="B14766" s="207"/>
      <c r="C14766" s="207"/>
      <c r="D14766" s="207"/>
      <c r="E14766" s="207"/>
      <c r="F14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66" s="207"/>
    </row>
    <row r="14767" spans="2:10" x14ac:dyDescent="0.3">
      <c r="B14767" s="207"/>
      <c r="C14767" s="207"/>
      <c r="D14767" s="207"/>
      <c r="E14767" s="207"/>
      <c r="F14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67" s="207"/>
    </row>
    <row r="14768" spans="2:10" x14ac:dyDescent="0.3">
      <c r="B14768" s="207"/>
      <c r="C14768" s="207"/>
      <c r="D14768" s="207"/>
      <c r="E14768" s="207"/>
      <c r="F14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68" s="207"/>
    </row>
    <row r="14769" spans="2:10" x14ac:dyDescent="0.3">
      <c r="B14769" s="207"/>
      <c r="C14769" s="207"/>
      <c r="D14769" s="207"/>
      <c r="E14769" s="207"/>
      <c r="F14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69" s="207"/>
    </row>
    <row r="14770" spans="2:10" x14ac:dyDescent="0.3">
      <c r="B14770" s="207"/>
      <c r="C14770" s="207"/>
      <c r="D14770" s="207"/>
      <c r="E14770" s="207"/>
      <c r="F14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70" s="207"/>
    </row>
    <row r="14771" spans="2:10" x14ac:dyDescent="0.3">
      <c r="B14771" s="207"/>
      <c r="C14771" s="207"/>
      <c r="D14771" s="207"/>
      <c r="E14771" s="207"/>
      <c r="F14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71" s="207"/>
    </row>
    <row r="14772" spans="2:10" x14ac:dyDescent="0.3">
      <c r="B14772" s="207"/>
      <c r="C14772" s="207"/>
      <c r="D14772" s="207"/>
      <c r="E14772" s="207"/>
      <c r="F14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72" s="207"/>
    </row>
    <row r="14773" spans="2:10" x14ac:dyDescent="0.3">
      <c r="B14773" s="207"/>
      <c r="C14773" s="207"/>
      <c r="D14773" s="207"/>
      <c r="E14773" s="207"/>
      <c r="F14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73" s="207"/>
    </row>
    <row r="14774" spans="2:10" x14ac:dyDescent="0.3">
      <c r="B14774" s="207"/>
      <c r="C14774" s="207"/>
      <c r="D14774" s="207"/>
      <c r="E14774" s="207"/>
      <c r="F14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74" s="207"/>
    </row>
    <row r="14775" spans="2:10" x14ac:dyDescent="0.3">
      <c r="B14775" s="207"/>
      <c r="C14775" s="207"/>
      <c r="D14775" s="207"/>
      <c r="E14775" s="207"/>
      <c r="F14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75" s="207"/>
    </row>
    <row r="14776" spans="2:10" x14ac:dyDescent="0.3">
      <c r="B14776" s="207"/>
      <c r="C14776" s="207"/>
      <c r="D14776" s="207"/>
      <c r="E14776" s="207"/>
      <c r="F14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76" s="207"/>
    </row>
    <row r="14777" spans="2:10" x14ac:dyDescent="0.3">
      <c r="B14777" s="207"/>
      <c r="C14777" s="207"/>
      <c r="D14777" s="207"/>
      <c r="E14777" s="207"/>
      <c r="F14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77" s="207"/>
    </row>
    <row r="14778" spans="2:10" x14ac:dyDescent="0.3">
      <c r="B14778" s="207"/>
      <c r="C14778" s="207"/>
      <c r="D14778" s="207"/>
      <c r="E14778" s="207"/>
      <c r="F14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78" s="207"/>
    </row>
    <row r="14779" spans="2:10" x14ac:dyDescent="0.3">
      <c r="B14779" s="207"/>
      <c r="C14779" s="207"/>
      <c r="D14779" s="207"/>
      <c r="E14779" s="207"/>
      <c r="F14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79" s="207"/>
    </row>
    <row r="14780" spans="2:10" x14ac:dyDescent="0.3">
      <c r="B14780" s="207"/>
      <c r="C14780" s="207"/>
      <c r="D14780" s="207"/>
      <c r="E14780" s="207"/>
      <c r="F14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80" s="207"/>
    </row>
    <row r="14781" spans="2:10" x14ac:dyDescent="0.3">
      <c r="B14781" s="207"/>
      <c r="C14781" s="207"/>
      <c r="D14781" s="207"/>
      <c r="E14781" s="207"/>
      <c r="F14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81" s="207"/>
    </row>
    <row r="14782" spans="2:10" x14ac:dyDescent="0.3">
      <c r="B14782" s="207"/>
      <c r="C14782" s="207"/>
      <c r="D14782" s="207"/>
      <c r="E14782" s="207"/>
      <c r="F14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82" s="207"/>
    </row>
    <row r="14783" spans="2:10" x14ac:dyDescent="0.3">
      <c r="B14783" s="207"/>
      <c r="C14783" s="207"/>
      <c r="D14783" s="207"/>
      <c r="E14783" s="207"/>
      <c r="F14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83" s="207"/>
    </row>
    <row r="14784" spans="2:10" x14ac:dyDescent="0.3">
      <c r="B14784" s="207"/>
      <c r="C14784" s="207"/>
      <c r="D14784" s="207"/>
      <c r="E14784" s="207"/>
      <c r="F14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84" s="207"/>
    </row>
    <row r="14785" spans="2:10" x14ac:dyDescent="0.3">
      <c r="B14785" s="207"/>
      <c r="C14785" s="207"/>
      <c r="D14785" s="207"/>
      <c r="E14785" s="207"/>
      <c r="F14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85" s="207"/>
    </row>
    <row r="14786" spans="2:10" x14ac:dyDescent="0.3">
      <c r="B14786" s="207"/>
      <c r="C14786" s="207"/>
      <c r="D14786" s="207"/>
      <c r="E14786" s="207"/>
      <c r="F14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86" s="207"/>
    </row>
    <row r="14787" spans="2:10" x14ac:dyDescent="0.3">
      <c r="B14787" s="207"/>
      <c r="C14787" s="207"/>
      <c r="D14787" s="207"/>
      <c r="E14787" s="207"/>
      <c r="F14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87" s="207"/>
    </row>
    <row r="14788" spans="2:10" x14ac:dyDescent="0.3">
      <c r="B14788" s="207"/>
      <c r="C14788" s="207"/>
      <c r="D14788" s="207"/>
      <c r="E14788" s="207"/>
      <c r="F14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88" s="207"/>
    </row>
    <row r="14789" spans="2:10" x14ac:dyDescent="0.3">
      <c r="B14789" s="207"/>
      <c r="C14789" s="207"/>
      <c r="D14789" s="207"/>
      <c r="E14789" s="207"/>
      <c r="F14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89" s="207"/>
    </row>
    <row r="14790" spans="2:10" x14ac:dyDescent="0.3">
      <c r="B14790" s="207"/>
      <c r="C14790" s="207"/>
      <c r="D14790" s="207"/>
      <c r="E14790" s="207"/>
      <c r="F14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90" s="207"/>
    </row>
    <row r="14791" spans="2:10" x14ac:dyDescent="0.3">
      <c r="B14791" s="207"/>
      <c r="C14791" s="207"/>
      <c r="D14791" s="207"/>
      <c r="E14791" s="207"/>
      <c r="F14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91" s="207"/>
    </row>
    <row r="14792" spans="2:10" x14ac:dyDescent="0.3">
      <c r="B14792" s="207"/>
      <c r="C14792" s="207"/>
      <c r="D14792" s="207"/>
      <c r="E14792" s="207"/>
      <c r="F14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92" s="207"/>
    </row>
    <row r="14793" spans="2:10" x14ac:dyDescent="0.3">
      <c r="B14793" s="207"/>
      <c r="C14793" s="207"/>
      <c r="D14793" s="207"/>
      <c r="E14793" s="207"/>
      <c r="F14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93" s="207"/>
    </row>
    <row r="14794" spans="2:10" x14ac:dyDescent="0.3">
      <c r="B14794" s="207"/>
      <c r="C14794" s="207"/>
      <c r="D14794" s="207"/>
      <c r="E14794" s="207"/>
      <c r="F14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94" s="207"/>
    </row>
    <row r="14795" spans="2:10" x14ac:dyDescent="0.3">
      <c r="B14795" s="207"/>
      <c r="C14795" s="207"/>
      <c r="D14795" s="207"/>
      <c r="E14795" s="207"/>
      <c r="F14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95" s="207"/>
    </row>
    <row r="14796" spans="2:10" x14ac:dyDescent="0.3">
      <c r="B14796" s="207"/>
      <c r="C14796" s="207"/>
      <c r="D14796" s="207"/>
      <c r="E14796" s="207"/>
      <c r="F14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96" s="207"/>
    </row>
    <row r="14797" spans="2:10" x14ac:dyDescent="0.3">
      <c r="B14797" s="207"/>
      <c r="C14797" s="207"/>
      <c r="D14797" s="207"/>
      <c r="E14797" s="207"/>
      <c r="F14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97" s="207"/>
    </row>
    <row r="14798" spans="2:10" x14ac:dyDescent="0.3">
      <c r="B14798" s="207"/>
      <c r="C14798" s="207"/>
      <c r="D14798" s="207"/>
      <c r="E14798" s="207"/>
      <c r="F14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98" s="207"/>
    </row>
    <row r="14799" spans="2:10" x14ac:dyDescent="0.3">
      <c r="B14799" s="207"/>
      <c r="C14799" s="207"/>
      <c r="D14799" s="207"/>
      <c r="E14799" s="207"/>
      <c r="F14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99" s="207"/>
    </row>
    <row r="14800" spans="2:10" x14ac:dyDescent="0.3">
      <c r="B14800" s="207"/>
      <c r="C14800" s="207"/>
      <c r="D14800" s="207"/>
      <c r="E14800" s="207"/>
      <c r="F14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00" s="207"/>
    </row>
    <row r="14801" spans="2:10" x14ac:dyDescent="0.3">
      <c r="B14801" s="207"/>
      <c r="C14801" s="207"/>
      <c r="D14801" s="207"/>
      <c r="E14801" s="207"/>
      <c r="F14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01" s="207"/>
    </row>
    <row r="14802" spans="2:10" x14ac:dyDescent="0.3">
      <c r="B14802" s="207"/>
      <c r="C14802" s="207"/>
      <c r="D14802" s="207"/>
      <c r="E14802" s="207"/>
      <c r="F14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02" s="207"/>
    </row>
    <row r="14803" spans="2:10" x14ac:dyDescent="0.3">
      <c r="B14803" s="207"/>
      <c r="C14803" s="207"/>
      <c r="D14803" s="207"/>
      <c r="E14803" s="207"/>
      <c r="F14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03" s="207"/>
    </row>
    <row r="14804" spans="2:10" x14ac:dyDescent="0.3">
      <c r="B14804" s="207"/>
      <c r="C14804" s="207"/>
      <c r="D14804" s="207"/>
      <c r="E14804" s="207"/>
      <c r="F14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04" s="207"/>
    </row>
    <row r="14805" spans="2:10" x14ac:dyDescent="0.3">
      <c r="B14805" s="207"/>
      <c r="C14805" s="207"/>
      <c r="D14805" s="207"/>
      <c r="E14805" s="207"/>
      <c r="F14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05" s="207"/>
    </row>
    <row r="14806" spans="2:10" x14ac:dyDescent="0.3">
      <c r="B14806" s="207"/>
      <c r="C14806" s="207"/>
      <c r="D14806" s="207"/>
      <c r="E14806" s="207"/>
      <c r="F14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06" s="207"/>
    </row>
    <row r="14807" spans="2:10" x14ac:dyDescent="0.3">
      <c r="B14807" s="207"/>
      <c r="C14807" s="207"/>
      <c r="D14807" s="207"/>
      <c r="E14807" s="207"/>
      <c r="F14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07" s="207"/>
    </row>
    <row r="14808" spans="2:10" x14ac:dyDescent="0.3">
      <c r="B14808" s="207"/>
      <c r="C14808" s="207"/>
      <c r="D14808" s="207"/>
      <c r="E14808" s="207"/>
      <c r="F14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08" s="207"/>
    </row>
    <row r="14809" spans="2:10" x14ac:dyDescent="0.3">
      <c r="B14809" s="207"/>
      <c r="C14809" s="207"/>
      <c r="D14809" s="207"/>
      <c r="E14809" s="207"/>
      <c r="F14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09" s="207"/>
    </row>
    <row r="14810" spans="2:10" x14ac:dyDescent="0.3">
      <c r="B14810" s="207"/>
      <c r="C14810" s="207"/>
      <c r="D14810" s="207"/>
      <c r="E14810" s="207"/>
      <c r="F14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10" s="207"/>
    </row>
    <row r="14811" spans="2:10" x14ac:dyDescent="0.3">
      <c r="B14811" s="207"/>
      <c r="C14811" s="207"/>
      <c r="D14811" s="207"/>
      <c r="E14811" s="207"/>
      <c r="F14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11" s="207"/>
    </row>
    <row r="14812" spans="2:10" x14ac:dyDescent="0.3">
      <c r="B14812" s="207"/>
      <c r="C14812" s="207"/>
      <c r="D14812" s="207"/>
      <c r="E14812" s="207"/>
      <c r="F14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12" s="207"/>
    </row>
    <row r="14813" spans="2:10" x14ac:dyDescent="0.3">
      <c r="B14813" s="207"/>
      <c r="C14813" s="207"/>
      <c r="D14813" s="207"/>
      <c r="E14813" s="207"/>
      <c r="F14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13" s="207"/>
    </row>
    <row r="14814" spans="2:10" x14ac:dyDescent="0.3">
      <c r="B14814" s="207"/>
      <c r="C14814" s="207"/>
      <c r="D14814" s="207"/>
      <c r="E14814" s="207"/>
      <c r="F14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14" s="207"/>
    </row>
    <row r="14815" spans="2:10" x14ac:dyDescent="0.3">
      <c r="B14815" s="207"/>
      <c r="C14815" s="207"/>
      <c r="D14815" s="207"/>
      <c r="E14815" s="207"/>
      <c r="F14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15" s="207"/>
    </row>
    <row r="14816" spans="2:10" x14ac:dyDescent="0.3">
      <c r="B14816" s="207"/>
      <c r="C14816" s="207"/>
      <c r="D14816" s="207"/>
      <c r="E14816" s="207"/>
      <c r="F14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16" s="207"/>
    </row>
    <row r="14817" spans="2:10" x14ac:dyDescent="0.3">
      <c r="B14817" s="207"/>
      <c r="C14817" s="207"/>
      <c r="D14817" s="207"/>
      <c r="E14817" s="207"/>
      <c r="F14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17" s="207"/>
    </row>
    <row r="14818" spans="2:10" x14ac:dyDescent="0.3">
      <c r="B14818" s="207"/>
      <c r="C14818" s="207"/>
      <c r="D14818" s="207"/>
      <c r="E14818" s="207"/>
      <c r="F14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18" s="207"/>
    </row>
    <row r="14819" spans="2:10" x14ac:dyDescent="0.3">
      <c r="B14819" s="207"/>
      <c r="C14819" s="207"/>
      <c r="D14819" s="207"/>
      <c r="E14819" s="207"/>
      <c r="F14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19" s="207"/>
    </row>
    <row r="14820" spans="2:10" x14ac:dyDescent="0.3">
      <c r="B14820" s="207"/>
      <c r="C14820" s="207"/>
      <c r="D14820" s="207"/>
      <c r="E14820" s="207"/>
      <c r="F14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20" s="207"/>
    </row>
    <row r="14821" spans="2:10" x14ac:dyDescent="0.3">
      <c r="B14821" s="207"/>
      <c r="C14821" s="207"/>
      <c r="D14821" s="207"/>
      <c r="E14821" s="207"/>
      <c r="F14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21" s="207"/>
    </row>
    <row r="14822" spans="2:10" x14ac:dyDescent="0.3">
      <c r="B14822" s="207"/>
      <c r="C14822" s="207"/>
      <c r="D14822" s="207"/>
      <c r="E14822" s="207"/>
      <c r="F14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22" s="207"/>
    </row>
    <row r="14823" spans="2:10" x14ac:dyDescent="0.3">
      <c r="B14823" s="207"/>
      <c r="C14823" s="207"/>
      <c r="D14823" s="207"/>
      <c r="E14823" s="207"/>
      <c r="F14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23" s="207"/>
    </row>
    <row r="14824" spans="2:10" x14ac:dyDescent="0.3">
      <c r="B14824" s="207"/>
      <c r="C14824" s="207"/>
      <c r="D14824" s="207"/>
      <c r="E14824" s="207"/>
      <c r="F14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24" s="207"/>
    </row>
    <row r="14825" spans="2:10" x14ac:dyDescent="0.3">
      <c r="B14825" s="207"/>
      <c r="C14825" s="207"/>
      <c r="D14825" s="207"/>
      <c r="E14825" s="207"/>
      <c r="F14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25" s="207"/>
    </row>
    <row r="14826" spans="2:10" x14ac:dyDescent="0.3">
      <c r="B14826" s="207"/>
      <c r="C14826" s="207"/>
      <c r="D14826" s="207"/>
      <c r="E14826" s="207"/>
      <c r="F14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26" s="207"/>
    </row>
    <row r="14827" spans="2:10" x14ac:dyDescent="0.3">
      <c r="B14827" s="207"/>
      <c r="C14827" s="207"/>
      <c r="D14827" s="207"/>
      <c r="E14827" s="207"/>
      <c r="F14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27" s="207"/>
    </row>
    <row r="14828" spans="2:10" x14ac:dyDescent="0.3">
      <c r="B14828" s="207"/>
      <c r="C14828" s="207"/>
      <c r="D14828" s="207"/>
      <c r="E14828" s="207"/>
      <c r="F14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28" s="207"/>
    </row>
    <row r="14829" spans="2:10" x14ac:dyDescent="0.3">
      <c r="B14829" s="207"/>
      <c r="C14829" s="207"/>
      <c r="D14829" s="207"/>
      <c r="E14829" s="207"/>
      <c r="F14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29" s="207"/>
    </row>
    <row r="14830" spans="2:10" x14ac:dyDescent="0.3">
      <c r="B14830" s="207"/>
      <c r="C14830" s="207"/>
      <c r="D14830" s="207"/>
      <c r="E14830" s="207"/>
      <c r="F14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30" s="207"/>
    </row>
    <row r="14831" spans="2:10" x14ac:dyDescent="0.3">
      <c r="B14831" s="207"/>
      <c r="C14831" s="207"/>
      <c r="D14831" s="207"/>
      <c r="E14831" s="207"/>
      <c r="F14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31" s="207"/>
    </row>
    <row r="14832" spans="2:10" x14ac:dyDescent="0.3">
      <c r="B14832" s="207"/>
      <c r="C14832" s="207"/>
      <c r="D14832" s="207"/>
      <c r="E14832" s="207"/>
      <c r="F14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32" s="207"/>
    </row>
    <row r="14833" spans="2:10" x14ac:dyDescent="0.3">
      <c r="B14833" s="207"/>
      <c r="C14833" s="207"/>
      <c r="D14833" s="207"/>
      <c r="E14833" s="207"/>
      <c r="F14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33" s="207"/>
    </row>
    <row r="14834" spans="2:10" x14ac:dyDescent="0.3">
      <c r="B14834" s="207"/>
      <c r="C14834" s="207"/>
      <c r="D14834" s="207"/>
      <c r="E14834" s="207"/>
      <c r="F14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34" s="207"/>
    </row>
    <row r="14835" spans="2:10" x14ac:dyDescent="0.3">
      <c r="B14835" s="207"/>
      <c r="C14835" s="207"/>
      <c r="D14835" s="207"/>
      <c r="E14835" s="207"/>
      <c r="F14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35" s="207"/>
    </row>
    <row r="14836" spans="2:10" x14ac:dyDescent="0.3">
      <c r="B14836" s="207"/>
      <c r="C14836" s="207"/>
      <c r="D14836" s="207"/>
      <c r="E14836" s="207"/>
      <c r="F14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36" s="207"/>
    </row>
    <row r="14837" spans="2:10" x14ac:dyDescent="0.3">
      <c r="B14837" s="207"/>
      <c r="C14837" s="207"/>
      <c r="D14837" s="207"/>
      <c r="E14837" s="207"/>
      <c r="F14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37" s="207"/>
    </row>
    <row r="14838" spans="2:10" x14ac:dyDescent="0.3">
      <c r="B14838" s="207"/>
      <c r="C14838" s="207"/>
      <c r="D14838" s="207"/>
      <c r="E14838" s="207"/>
      <c r="F14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38" s="207"/>
    </row>
    <row r="14839" spans="2:10" x14ac:dyDescent="0.3">
      <c r="B14839" s="207"/>
      <c r="C14839" s="207"/>
      <c r="D14839" s="207"/>
      <c r="E14839" s="207"/>
      <c r="F14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39" s="207"/>
    </row>
    <row r="14840" spans="2:10" x14ac:dyDescent="0.3">
      <c r="B14840" s="207"/>
      <c r="C14840" s="207"/>
      <c r="D14840" s="207"/>
      <c r="E14840" s="207"/>
      <c r="F14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40" s="207"/>
    </row>
    <row r="14841" spans="2:10" x14ac:dyDescent="0.3">
      <c r="B14841" s="207"/>
      <c r="C14841" s="207"/>
      <c r="D14841" s="207"/>
      <c r="E14841" s="207"/>
      <c r="F14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41" s="207"/>
    </row>
    <row r="14842" spans="2:10" x14ac:dyDescent="0.3">
      <c r="B14842" s="207"/>
      <c r="C14842" s="207"/>
      <c r="D14842" s="207"/>
      <c r="E14842" s="207"/>
      <c r="F14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42" s="207"/>
    </row>
    <row r="14843" spans="2:10" x14ac:dyDescent="0.3">
      <c r="B14843" s="207"/>
      <c r="C14843" s="207"/>
      <c r="D14843" s="207"/>
      <c r="E14843" s="207"/>
      <c r="F14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43" s="207"/>
    </row>
    <row r="14844" spans="2:10" x14ac:dyDescent="0.3">
      <c r="B14844" s="207"/>
      <c r="C14844" s="207"/>
      <c r="D14844" s="207"/>
      <c r="E14844" s="207"/>
      <c r="F14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44" s="207"/>
    </row>
    <row r="14845" spans="2:10" x14ac:dyDescent="0.3">
      <c r="B14845" s="207"/>
      <c r="C14845" s="207"/>
      <c r="D14845" s="207"/>
      <c r="E14845" s="207"/>
      <c r="F14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45" s="207"/>
    </row>
    <row r="14846" spans="2:10" x14ac:dyDescent="0.3">
      <c r="B14846" s="207"/>
      <c r="C14846" s="207"/>
      <c r="D14846" s="207"/>
      <c r="E14846" s="207"/>
      <c r="F14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46" s="207"/>
    </row>
    <row r="14847" spans="2:10" x14ac:dyDescent="0.3">
      <c r="B14847" s="207"/>
      <c r="C14847" s="207"/>
      <c r="D14847" s="207"/>
      <c r="E14847" s="207"/>
      <c r="F14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47" s="207"/>
    </row>
    <row r="14848" spans="2:10" x14ac:dyDescent="0.3">
      <c r="B14848" s="207"/>
      <c r="C14848" s="207"/>
      <c r="D14848" s="207"/>
      <c r="E14848" s="207"/>
      <c r="F14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48" s="207"/>
    </row>
    <row r="14849" spans="2:10" x14ac:dyDescent="0.3">
      <c r="B14849" s="207"/>
      <c r="C14849" s="207"/>
      <c r="D14849" s="207"/>
      <c r="E14849" s="207"/>
      <c r="F14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49" s="207"/>
    </row>
    <row r="14850" spans="2:10" x14ac:dyDescent="0.3">
      <c r="B14850" s="207"/>
      <c r="C14850" s="207"/>
      <c r="D14850" s="207"/>
      <c r="E14850" s="207"/>
      <c r="F14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50" s="207"/>
    </row>
    <row r="14851" spans="2:10" x14ac:dyDescent="0.3">
      <c r="B14851" s="207"/>
      <c r="C14851" s="207"/>
      <c r="D14851" s="207"/>
      <c r="E14851" s="207"/>
      <c r="F14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51" s="207"/>
    </row>
    <row r="14852" spans="2:10" x14ac:dyDescent="0.3">
      <c r="B14852" s="207"/>
      <c r="C14852" s="207"/>
      <c r="D14852" s="207"/>
      <c r="E14852" s="207"/>
      <c r="F14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52" s="207"/>
    </row>
    <row r="14853" spans="2:10" x14ac:dyDescent="0.3">
      <c r="B14853" s="207"/>
      <c r="C14853" s="207"/>
      <c r="D14853" s="207"/>
      <c r="E14853" s="207"/>
      <c r="F14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53" s="207"/>
    </row>
    <row r="14854" spans="2:10" x14ac:dyDescent="0.3">
      <c r="B14854" s="207"/>
      <c r="C14854" s="207"/>
      <c r="D14854" s="207"/>
      <c r="E14854" s="207"/>
      <c r="F14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54" s="207"/>
    </row>
    <row r="14855" spans="2:10" x14ac:dyDescent="0.3">
      <c r="B14855" s="207"/>
      <c r="C14855" s="207"/>
      <c r="D14855" s="207"/>
      <c r="E14855" s="207"/>
      <c r="F14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55" s="207"/>
    </row>
    <row r="14856" spans="2:10" x14ac:dyDescent="0.3">
      <c r="B14856" s="207"/>
      <c r="C14856" s="207"/>
      <c r="D14856" s="207"/>
      <c r="E14856" s="207"/>
      <c r="F14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56" s="207"/>
    </row>
    <row r="14857" spans="2:10" x14ac:dyDescent="0.3">
      <c r="B14857" s="207"/>
      <c r="C14857" s="207"/>
      <c r="D14857" s="207"/>
      <c r="E14857" s="207"/>
      <c r="F14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57" s="207"/>
    </row>
    <row r="14858" spans="2:10" x14ac:dyDescent="0.3">
      <c r="B14858" s="207"/>
      <c r="C14858" s="207"/>
      <c r="D14858" s="207"/>
      <c r="E14858" s="207"/>
      <c r="F14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58" s="207"/>
    </row>
    <row r="14859" spans="2:10" x14ac:dyDescent="0.3">
      <c r="B14859" s="207"/>
      <c r="C14859" s="207"/>
      <c r="D14859" s="207"/>
      <c r="E14859" s="207"/>
      <c r="F14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59" s="207"/>
    </row>
    <row r="14860" spans="2:10" x14ac:dyDescent="0.3">
      <c r="B14860" s="207"/>
      <c r="C14860" s="207"/>
      <c r="D14860" s="207"/>
      <c r="E14860" s="207"/>
      <c r="F14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60" s="207"/>
    </row>
    <row r="14861" spans="2:10" x14ac:dyDescent="0.3">
      <c r="B14861" s="207"/>
      <c r="C14861" s="207"/>
      <c r="D14861" s="207"/>
      <c r="E14861" s="207"/>
      <c r="F14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61" s="207"/>
    </row>
    <row r="14862" spans="2:10" x14ac:dyDescent="0.3">
      <c r="B14862" s="207"/>
      <c r="C14862" s="207"/>
      <c r="D14862" s="207"/>
      <c r="E14862" s="207"/>
      <c r="F14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62" s="207"/>
    </row>
    <row r="14863" spans="2:10" x14ac:dyDescent="0.3">
      <c r="B14863" s="207"/>
      <c r="C14863" s="207"/>
      <c r="D14863" s="207"/>
      <c r="E14863" s="207"/>
      <c r="F14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63" s="207"/>
    </row>
    <row r="14864" spans="2:10" x14ac:dyDescent="0.3">
      <c r="B14864" s="207"/>
      <c r="C14864" s="207"/>
      <c r="D14864" s="207"/>
      <c r="E14864" s="207"/>
      <c r="F14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64" s="207"/>
    </row>
    <row r="14865" spans="2:10" x14ac:dyDescent="0.3">
      <c r="B14865" s="207"/>
      <c r="C14865" s="207"/>
      <c r="D14865" s="207"/>
      <c r="E14865" s="207"/>
      <c r="F14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65" s="207"/>
    </row>
    <row r="14866" spans="2:10" x14ac:dyDescent="0.3">
      <c r="B14866" s="207"/>
      <c r="C14866" s="207"/>
      <c r="D14866" s="207"/>
      <c r="E14866" s="207"/>
      <c r="F14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66" s="207"/>
    </row>
    <row r="14867" spans="2:10" x14ac:dyDescent="0.3">
      <c r="B14867" s="207"/>
      <c r="C14867" s="207"/>
      <c r="D14867" s="207"/>
      <c r="E14867" s="207"/>
      <c r="F14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67" s="207"/>
    </row>
    <row r="14868" spans="2:10" x14ac:dyDescent="0.3">
      <c r="B14868" s="207"/>
      <c r="C14868" s="207"/>
      <c r="D14868" s="207"/>
      <c r="E14868" s="207"/>
      <c r="F14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68" s="207"/>
    </row>
    <row r="14869" spans="2:10" x14ac:dyDescent="0.3">
      <c r="B14869" s="207"/>
      <c r="C14869" s="207"/>
      <c r="D14869" s="207"/>
      <c r="E14869" s="207"/>
      <c r="F14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69" s="207"/>
    </row>
    <row r="14870" spans="2:10" x14ac:dyDescent="0.3">
      <c r="B14870" s="207"/>
      <c r="C14870" s="207"/>
      <c r="D14870" s="207"/>
      <c r="E14870" s="207"/>
      <c r="F14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70" s="207"/>
    </row>
    <row r="14871" spans="2:10" x14ac:dyDescent="0.3">
      <c r="B14871" s="207"/>
      <c r="C14871" s="207"/>
      <c r="D14871" s="207"/>
      <c r="E14871" s="207"/>
      <c r="F14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71" s="207"/>
    </row>
    <row r="14872" spans="2:10" x14ac:dyDescent="0.3">
      <c r="B14872" s="207"/>
      <c r="C14872" s="207"/>
      <c r="D14872" s="207"/>
      <c r="E14872" s="207"/>
      <c r="F14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72" s="207"/>
    </row>
    <row r="14873" spans="2:10" x14ac:dyDescent="0.3">
      <c r="B14873" s="207"/>
      <c r="C14873" s="207"/>
      <c r="D14873" s="207"/>
      <c r="E14873" s="207"/>
      <c r="F14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73" s="207"/>
    </row>
    <row r="14874" spans="2:10" x14ac:dyDescent="0.3">
      <c r="B14874" s="207"/>
      <c r="C14874" s="207"/>
      <c r="D14874" s="207"/>
      <c r="E14874" s="207"/>
      <c r="F14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74" s="207"/>
    </row>
    <row r="14875" spans="2:10" x14ac:dyDescent="0.3">
      <c r="B14875" s="207"/>
      <c r="C14875" s="207"/>
      <c r="D14875" s="207"/>
      <c r="E14875" s="207"/>
      <c r="F14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75" s="207"/>
    </row>
    <row r="14876" spans="2:10" x14ac:dyDescent="0.3">
      <c r="B14876" s="207"/>
      <c r="C14876" s="207"/>
      <c r="D14876" s="207"/>
      <c r="E14876" s="207"/>
      <c r="F14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76" s="207"/>
    </row>
    <row r="14877" spans="2:10" x14ac:dyDescent="0.3">
      <c r="B14877" s="207"/>
      <c r="C14877" s="207"/>
      <c r="D14877" s="207"/>
      <c r="E14877" s="207"/>
      <c r="F14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77" s="207"/>
    </row>
    <row r="14878" spans="2:10" x14ac:dyDescent="0.3">
      <c r="B14878" s="207"/>
      <c r="C14878" s="207"/>
      <c r="D14878" s="207"/>
      <c r="E14878" s="207"/>
      <c r="F14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78" s="207"/>
    </row>
    <row r="14879" spans="2:10" x14ac:dyDescent="0.3">
      <c r="B14879" s="207"/>
      <c r="C14879" s="207"/>
      <c r="D14879" s="207"/>
      <c r="E14879" s="207"/>
      <c r="F14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79" s="207"/>
    </row>
    <row r="14880" spans="2:10" x14ac:dyDescent="0.3">
      <c r="B14880" s="207"/>
      <c r="C14880" s="207"/>
      <c r="D14880" s="207"/>
      <c r="E14880" s="207"/>
      <c r="F14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80" s="207"/>
    </row>
    <row r="14881" spans="2:10" x14ac:dyDescent="0.3">
      <c r="B14881" s="207"/>
      <c r="C14881" s="207"/>
      <c r="D14881" s="207"/>
      <c r="E14881" s="207"/>
      <c r="F14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81" s="207"/>
    </row>
    <row r="14882" spans="2:10" x14ac:dyDescent="0.3">
      <c r="B14882" s="207"/>
      <c r="C14882" s="207"/>
      <c r="D14882" s="207"/>
      <c r="E14882" s="207"/>
      <c r="F14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82" s="207"/>
    </row>
    <row r="14883" spans="2:10" x14ac:dyDescent="0.3">
      <c r="B14883" s="207"/>
      <c r="C14883" s="207"/>
      <c r="D14883" s="207"/>
      <c r="E14883" s="207"/>
      <c r="F14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83" s="207"/>
    </row>
    <row r="14884" spans="2:10" x14ac:dyDescent="0.3">
      <c r="B14884" s="207"/>
      <c r="C14884" s="207"/>
      <c r="D14884" s="207"/>
      <c r="E14884" s="207"/>
      <c r="F14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84" s="207"/>
    </row>
    <row r="14885" spans="2:10" x14ac:dyDescent="0.3">
      <c r="B14885" s="207"/>
      <c r="C14885" s="207"/>
      <c r="D14885" s="207"/>
      <c r="E14885" s="207"/>
      <c r="F14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85" s="207"/>
    </row>
    <row r="14886" spans="2:10" x14ac:dyDescent="0.3">
      <c r="B14886" s="207"/>
      <c r="C14886" s="207"/>
      <c r="D14886" s="207"/>
      <c r="E14886" s="207"/>
      <c r="F14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86" s="207"/>
    </row>
    <row r="14887" spans="2:10" x14ac:dyDescent="0.3">
      <c r="B14887" s="207"/>
      <c r="C14887" s="207"/>
      <c r="D14887" s="207"/>
      <c r="E14887" s="207"/>
      <c r="F14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87" s="207"/>
    </row>
    <row r="14888" spans="2:10" x14ac:dyDescent="0.3">
      <c r="B14888" s="207"/>
      <c r="C14888" s="207"/>
      <c r="D14888" s="207"/>
      <c r="E14888" s="207"/>
      <c r="F14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88" s="207"/>
    </row>
    <row r="14889" spans="2:10" x14ac:dyDescent="0.3">
      <c r="B14889" s="207"/>
      <c r="C14889" s="207"/>
      <c r="D14889" s="207"/>
      <c r="E14889" s="207"/>
      <c r="F14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89" s="207"/>
    </row>
    <row r="14890" spans="2:10" x14ac:dyDescent="0.3">
      <c r="B14890" s="207"/>
      <c r="C14890" s="207"/>
      <c r="D14890" s="207"/>
      <c r="E14890" s="207"/>
      <c r="F14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90" s="207"/>
    </row>
    <row r="14891" spans="2:10" x14ac:dyDescent="0.3">
      <c r="B14891" s="207"/>
      <c r="C14891" s="207"/>
      <c r="D14891" s="207"/>
      <c r="E14891" s="207"/>
      <c r="F14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91" s="207"/>
    </row>
    <row r="14892" spans="2:10" x14ac:dyDescent="0.3">
      <c r="B14892" s="207"/>
      <c r="C14892" s="207"/>
      <c r="D14892" s="207"/>
      <c r="E14892" s="207"/>
      <c r="F14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92" s="207"/>
    </row>
    <row r="14893" spans="2:10" x14ac:dyDescent="0.3">
      <c r="B14893" s="207"/>
      <c r="C14893" s="207"/>
      <c r="D14893" s="207"/>
      <c r="E14893" s="207"/>
      <c r="F14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93" s="207"/>
    </row>
    <row r="14894" spans="2:10" x14ac:dyDescent="0.3">
      <c r="B14894" s="207"/>
      <c r="C14894" s="207"/>
      <c r="D14894" s="207"/>
      <c r="E14894" s="207"/>
      <c r="F14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94" s="207"/>
    </row>
    <row r="14895" spans="2:10" x14ac:dyDescent="0.3">
      <c r="B14895" s="207"/>
      <c r="C14895" s="207"/>
      <c r="D14895" s="207"/>
      <c r="E14895" s="207"/>
      <c r="F14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95" s="207"/>
    </row>
    <row r="14896" spans="2:10" x14ac:dyDescent="0.3">
      <c r="B14896" s="207"/>
      <c r="C14896" s="207"/>
      <c r="D14896" s="207"/>
      <c r="E14896" s="207"/>
      <c r="F14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96" s="207"/>
    </row>
    <row r="14897" spans="2:10" x14ac:dyDescent="0.3">
      <c r="B14897" s="207"/>
      <c r="C14897" s="207"/>
      <c r="D14897" s="207"/>
      <c r="E14897" s="207"/>
      <c r="F14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97" s="207"/>
    </row>
    <row r="14898" spans="2:10" x14ac:dyDescent="0.3">
      <c r="B14898" s="207"/>
      <c r="C14898" s="207"/>
      <c r="D14898" s="207"/>
      <c r="E14898" s="207"/>
      <c r="F14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98" s="207"/>
    </row>
    <row r="14899" spans="2:10" x14ac:dyDescent="0.3">
      <c r="B14899" s="207"/>
      <c r="C14899" s="207"/>
      <c r="D14899" s="207"/>
      <c r="E14899" s="207"/>
      <c r="F14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99" s="207"/>
    </row>
    <row r="14900" spans="2:10" x14ac:dyDescent="0.3">
      <c r="B14900" s="207"/>
      <c r="C14900" s="207"/>
      <c r="D14900" s="207"/>
      <c r="E14900" s="207"/>
      <c r="F14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00" s="207"/>
    </row>
    <row r="14901" spans="2:10" x14ac:dyDescent="0.3">
      <c r="B14901" s="207"/>
      <c r="C14901" s="207"/>
      <c r="D14901" s="207"/>
      <c r="E14901" s="207"/>
      <c r="F14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01" s="207"/>
    </row>
    <row r="14902" spans="2:10" x14ac:dyDescent="0.3">
      <c r="B14902" s="207"/>
      <c r="C14902" s="207"/>
      <c r="D14902" s="207"/>
      <c r="E14902" s="207"/>
      <c r="F14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02" s="207"/>
    </row>
    <row r="14903" spans="2:10" x14ac:dyDescent="0.3">
      <c r="B14903" s="207"/>
      <c r="C14903" s="207"/>
      <c r="D14903" s="207"/>
      <c r="E14903" s="207"/>
      <c r="F14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03" s="207"/>
    </row>
    <row r="14904" spans="2:10" x14ac:dyDescent="0.3">
      <c r="B14904" s="207"/>
      <c r="C14904" s="207"/>
      <c r="D14904" s="207"/>
      <c r="E14904" s="207"/>
      <c r="F14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04" s="207"/>
    </row>
    <row r="14905" spans="2:10" x14ac:dyDescent="0.3">
      <c r="B14905" s="207"/>
      <c r="C14905" s="207"/>
      <c r="D14905" s="207"/>
      <c r="E14905" s="207"/>
      <c r="F14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05" s="207"/>
    </row>
    <row r="14906" spans="2:10" x14ac:dyDescent="0.3">
      <c r="B14906" s="207"/>
      <c r="C14906" s="207"/>
      <c r="D14906" s="207"/>
      <c r="E14906" s="207"/>
      <c r="F14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06" s="207"/>
    </row>
    <row r="14907" spans="2:10" x14ac:dyDescent="0.3">
      <c r="B14907" s="207"/>
      <c r="C14907" s="207"/>
      <c r="D14907" s="207"/>
      <c r="E14907" s="207"/>
      <c r="F14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07" s="207"/>
    </row>
    <row r="14908" spans="2:10" x14ac:dyDescent="0.3">
      <c r="B14908" s="207"/>
      <c r="C14908" s="207"/>
      <c r="D14908" s="207"/>
      <c r="E14908" s="207"/>
      <c r="F14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08" s="207"/>
    </row>
    <row r="14909" spans="2:10" x14ac:dyDescent="0.3">
      <c r="B14909" s="207"/>
      <c r="C14909" s="207"/>
      <c r="D14909" s="207"/>
      <c r="E14909" s="207"/>
      <c r="F14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09" s="207"/>
    </row>
    <row r="14910" spans="2:10" x14ac:dyDescent="0.3">
      <c r="B14910" s="207"/>
      <c r="C14910" s="207"/>
      <c r="D14910" s="207"/>
      <c r="E14910" s="207"/>
      <c r="F14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10" s="207"/>
    </row>
    <row r="14911" spans="2:10" x14ac:dyDescent="0.3">
      <c r="B14911" s="207"/>
      <c r="C14911" s="207"/>
      <c r="D14911" s="207"/>
      <c r="E14911" s="207"/>
      <c r="F14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11" s="207"/>
    </row>
    <row r="14912" spans="2:10" x14ac:dyDescent="0.3">
      <c r="B14912" s="207"/>
      <c r="C14912" s="207"/>
      <c r="D14912" s="207"/>
      <c r="E14912" s="207"/>
      <c r="F14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12" s="207"/>
    </row>
    <row r="14913" spans="2:10" x14ac:dyDescent="0.3">
      <c r="B14913" s="207"/>
      <c r="C14913" s="207"/>
      <c r="D14913" s="207"/>
      <c r="E14913" s="207"/>
      <c r="F14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13" s="207"/>
    </row>
    <row r="14914" spans="2:10" x14ac:dyDescent="0.3">
      <c r="B14914" s="207"/>
      <c r="C14914" s="207"/>
      <c r="D14914" s="207"/>
      <c r="E14914" s="207"/>
      <c r="F14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14" s="207"/>
    </row>
    <row r="14915" spans="2:10" x14ac:dyDescent="0.3">
      <c r="B14915" s="207"/>
      <c r="C14915" s="207"/>
      <c r="D14915" s="207"/>
      <c r="E14915" s="207"/>
      <c r="F14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15" s="207"/>
    </row>
    <row r="14916" spans="2:10" x14ac:dyDescent="0.3">
      <c r="B14916" s="207"/>
      <c r="C14916" s="207"/>
      <c r="D14916" s="207"/>
      <c r="E14916" s="207"/>
      <c r="F14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16" s="207"/>
    </row>
    <row r="14917" spans="2:10" x14ac:dyDescent="0.3">
      <c r="B14917" s="207"/>
      <c r="C14917" s="207"/>
      <c r="D14917" s="207"/>
      <c r="E14917" s="207"/>
      <c r="F14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17" s="207"/>
    </row>
    <row r="14918" spans="2:10" x14ac:dyDescent="0.3">
      <c r="B14918" s="207"/>
      <c r="C14918" s="207"/>
      <c r="D14918" s="207"/>
      <c r="E14918" s="207"/>
      <c r="F14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18" s="207"/>
    </row>
    <row r="14919" spans="2:10" x14ac:dyDescent="0.3">
      <c r="B14919" s="207"/>
      <c r="C14919" s="207"/>
      <c r="D14919" s="207"/>
      <c r="E14919" s="207"/>
      <c r="F14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19" s="207"/>
    </row>
    <row r="14920" spans="2:10" x14ac:dyDescent="0.3">
      <c r="B14920" s="207"/>
      <c r="C14920" s="207"/>
      <c r="D14920" s="207"/>
      <c r="E14920" s="207"/>
      <c r="F14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20" s="207"/>
    </row>
    <row r="14921" spans="2:10" x14ac:dyDescent="0.3">
      <c r="B14921" s="207"/>
      <c r="C14921" s="207"/>
      <c r="D14921" s="207"/>
      <c r="E14921" s="207"/>
      <c r="F14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21" s="207"/>
    </row>
    <row r="14922" spans="2:10" x14ac:dyDescent="0.3">
      <c r="B14922" s="207"/>
      <c r="C14922" s="207"/>
      <c r="D14922" s="207"/>
      <c r="E14922" s="207"/>
      <c r="F14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22" s="207"/>
    </row>
    <row r="14923" spans="2:10" x14ac:dyDescent="0.3">
      <c r="B14923" s="207"/>
      <c r="C14923" s="207"/>
      <c r="D14923" s="207"/>
      <c r="E14923" s="207"/>
      <c r="F14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23" s="207"/>
    </row>
    <row r="14924" spans="2:10" x14ac:dyDescent="0.3">
      <c r="B14924" s="207"/>
      <c r="C14924" s="207"/>
      <c r="D14924" s="207"/>
      <c r="E14924" s="207"/>
      <c r="F14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24" s="207"/>
    </row>
    <row r="14925" spans="2:10" x14ac:dyDescent="0.3">
      <c r="B14925" s="207"/>
      <c r="C14925" s="207"/>
      <c r="D14925" s="207"/>
      <c r="E14925" s="207"/>
      <c r="F14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25" s="207"/>
    </row>
    <row r="14926" spans="2:10" x14ac:dyDescent="0.3">
      <c r="B14926" s="207"/>
      <c r="C14926" s="207"/>
      <c r="D14926" s="207"/>
      <c r="E14926" s="207"/>
      <c r="F14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26" s="207"/>
    </row>
    <row r="14927" spans="2:10" x14ac:dyDescent="0.3">
      <c r="B14927" s="207"/>
      <c r="C14927" s="207"/>
      <c r="D14927" s="207"/>
      <c r="E14927" s="207"/>
      <c r="F14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27" s="207"/>
    </row>
    <row r="14928" spans="2:10" x14ac:dyDescent="0.3">
      <c r="B14928" s="207"/>
      <c r="C14928" s="207"/>
      <c r="D14928" s="207"/>
      <c r="E14928" s="207"/>
      <c r="F14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28" s="207"/>
    </row>
    <row r="14929" spans="2:10" x14ac:dyDescent="0.3">
      <c r="B14929" s="207"/>
      <c r="C14929" s="207"/>
      <c r="D14929" s="207"/>
      <c r="E14929" s="207"/>
      <c r="F14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29" s="207"/>
    </row>
    <row r="14930" spans="2:10" x14ac:dyDescent="0.3">
      <c r="B14930" s="207"/>
      <c r="C14930" s="207"/>
      <c r="D14930" s="207"/>
      <c r="E14930" s="207"/>
      <c r="F14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30" s="207"/>
    </row>
    <row r="14931" spans="2:10" x14ac:dyDescent="0.3">
      <c r="B14931" s="207"/>
      <c r="C14931" s="207"/>
      <c r="D14931" s="207"/>
      <c r="E14931" s="207"/>
      <c r="F14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31" s="207"/>
    </row>
    <row r="14932" spans="2:10" x14ac:dyDescent="0.3">
      <c r="B14932" s="207"/>
      <c r="C14932" s="207"/>
      <c r="D14932" s="207"/>
      <c r="E14932" s="207"/>
      <c r="F14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32" s="207"/>
    </row>
    <row r="14933" spans="2:10" x14ac:dyDescent="0.3">
      <c r="B14933" s="207"/>
      <c r="C14933" s="207"/>
      <c r="D14933" s="207"/>
      <c r="E14933" s="207"/>
      <c r="F14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33" s="207"/>
    </row>
    <row r="14934" spans="2:10" x14ac:dyDescent="0.3">
      <c r="B14934" s="207"/>
      <c r="C14934" s="207"/>
      <c r="D14934" s="207"/>
      <c r="E14934" s="207"/>
      <c r="F14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34" s="207"/>
    </row>
    <row r="14935" spans="2:10" x14ac:dyDescent="0.3">
      <c r="B14935" s="207"/>
      <c r="C14935" s="207"/>
      <c r="D14935" s="207"/>
      <c r="E14935" s="207"/>
      <c r="F14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35" s="207"/>
    </row>
    <row r="14936" spans="2:10" x14ac:dyDescent="0.3">
      <c r="B14936" s="207"/>
      <c r="C14936" s="207"/>
      <c r="D14936" s="207"/>
      <c r="E14936" s="207"/>
      <c r="F14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36" s="207"/>
    </row>
    <row r="14937" spans="2:10" x14ac:dyDescent="0.3">
      <c r="B14937" s="207"/>
      <c r="C14937" s="207"/>
      <c r="D14937" s="207"/>
      <c r="E14937" s="207"/>
      <c r="F14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37" s="207"/>
    </row>
    <row r="14938" spans="2:10" x14ac:dyDescent="0.3">
      <c r="B14938" s="207"/>
      <c r="C14938" s="207"/>
      <c r="D14938" s="207"/>
      <c r="E14938" s="207"/>
      <c r="F14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38" s="207"/>
    </row>
    <row r="14939" spans="2:10" x14ac:dyDescent="0.3">
      <c r="B14939" s="207"/>
      <c r="C14939" s="207"/>
      <c r="D14939" s="207"/>
      <c r="E14939" s="207"/>
      <c r="F14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39" s="207"/>
    </row>
    <row r="14940" spans="2:10" x14ac:dyDescent="0.3">
      <c r="B14940" s="207"/>
      <c r="C14940" s="207"/>
      <c r="D14940" s="207"/>
      <c r="E14940" s="207"/>
      <c r="F14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40" s="207"/>
    </row>
    <row r="14941" spans="2:10" x14ac:dyDescent="0.3">
      <c r="B14941" s="207"/>
      <c r="C14941" s="207"/>
      <c r="D14941" s="207"/>
      <c r="E14941" s="207"/>
      <c r="F14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41" s="207"/>
    </row>
    <row r="14942" spans="2:10" x14ac:dyDescent="0.3">
      <c r="B14942" s="207"/>
      <c r="C14942" s="207"/>
      <c r="D14942" s="207"/>
      <c r="E14942" s="207"/>
      <c r="F14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42" s="207"/>
    </row>
    <row r="14943" spans="2:10" x14ac:dyDescent="0.3">
      <c r="B14943" s="207"/>
      <c r="C14943" s="207"/>
      <c r="D14943" s="207"/>
      <c r="E14943" s="207"/>
      <c r="F14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43" s="207"/>
    </row>
    <row r="14944" spans="2:10" x14ac:dyDescent="0.3">
      <c r="B14944" s="207"/>
      <c r="C14944" s="207"/>
      <c r="D14944" s="207"/>
      <c r="E14944" s="207"/>
      <c r="F14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44" s="207"/>
    </row>
    <row r="14945" spans="2:10" x14ac:dyDescent="0.3">
      <c r="B14945" s="207"/>
      <c r="C14945" s="207"/>
      <c r="D14945" s="207"/>
      <c r="E14945" s="207"/>
      <c r="F14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45" s="207"/>
    </row>
    <row r="14946" spans="2:10" x14ac:dyDescent="0.3">
      <c r="B14946" s="207"/>
      <c r="C14946" s="207"/>
      <c r="D14946" s="207"/>
      <c r="E14946" s="207"/>
      <c r="F14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46" s="207"/>
    </row>
    <row r="14947" spans="2:10" x14ac:dyDescent="0.3">
      <c r="B14947" s="207"/>
      <c r="C14947" s="207"/>
      <c r="D14947" s="207"/>
      <c r="E14947" s="207"/>
      <c r="F14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47" s="207"/>
    </row>
    <row r="14948" spans="2:10" x14ac:dyDescent="0.3">
      <c r="B14948" s="207"/>
      <c r="C14948" s="207"/>
      <c r="D14948" s="207"/>
      <c r="E14948" s="207"/>
      <c r="F14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48" s="207"/>
    </row>
    <row r="14949" spans="2:10" x14ac:dyDescent="0.3">
      <c r="B14949" s="207"/>
      <c r="C14949" s="207"/>
      <c r="D14949" s="207"/>
      <c r="E14949" s="207"/>
      <c r="F14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49" s="207"/>
    </row>
    <row r="14950" spans="2:10" x14ac:dyDescent="0.3">
      <c r="B14950" s="207"/>
      <c r="C14950" s="207"/>
      <c r="D14950" s="207"/>
      <c r="E14950" s="207"/>
      <c r="F14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50" s="207"/>
    </row>
    <row r="14951" spans="2:10" x14ac:dyDescent="0.3">
      <c r="B14951" s="207"/>
      <c r="C14951" s="207"/>
      <c r="D14951" s="207"/>
      <c r="E14951" s="207"/>
      <c r="F14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51" s="207"/>
    </row>
    <row r="14952" spans="2:10" x14ac:dyDescent="0.3">
      <c r="B14952" s="207"/>
      <c r="C14952" s="207"/>
      <c r="D14952" s="207"/>
      <c r="E14952" s="207"/>
      <c r="F14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52" s="207"/>
    </row>
    <row r="14953" spans="2:10" x14ac:dyDescent="0.3">
      <c r="B14953" s="207"/>
      <c r="C14953" s="207"/>
      <c r="D14953" s="207"/>
      <c r="E14953" s="207"/>
      <c r="F14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53" s="207"/>
    </row>
    <row r="14954" spans="2:10" x14ac:dyDescent="0.3">
      <c r="B14954" s="207"/>
      <c r="C14954" s="207"/>
      <c r="D14954" s="207"/>
      <c r="E14954" s="207"/>
      <c r="F14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54" s="207"/>
    </row>
    <row r="14955" spans="2:10" x14ac:dyDescent="0.3">
      <c r="B14955" s="207"/>
      <c r="C14955" s="207"/>
      <c r="D14955" s="207"/>
      <c r="E14955" s="207"/>
      <c r="F14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55" s="207"/>
    </row>
    <row r="14956" spans="2:10" x14ac:dyDescent="0.3">
      <c r="B14956" s="207"/>
      <c r="C14956" s="207"/>
      <c r="D14956" s="207"/>
      <c r="E14956" s="207"/>
      <c r="F14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56" s="207"/>
    </row>
    <row r="14957" spans="2:10" x14ac:dyDescent="0.3">
      <c r="B14957" s="207"/>
      <c r="C14957" s="207"/>
      <c r="D14957" s="207"/>
      <c r="E14957" s="207"/>
      <c r="F14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57" s="207"/>
    </row>
    <row r="14958" spans="2:10" x14ac:dyDescent="0.3">
      <c r="B14958" s="207"/>
      <c r="C14958" s="207"/>
      <c r="D14958" s="207"/>
      <c r="E14958" s="207"/>
      <c r="F14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58" s="207"/>
    </row>
    <row r="14959" spans="2:10" x14ac:dyDescent="0.3">
      <c r="B14959" s="207"/>
      <c r="C14959" s="207"/>
      <c r="D14959" s="207"/>
      <c r="E14959" s="207"/>
      <c r="F14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59" s="207"/>
    </row>
    <row r="14960" spans="2:10" x14ac:dyDescent="0.3">
      <c r="B14960" s="207"/>
      <c r="C14960" s="207"/>
      <c r="D14960" s="207"/>
      <c r="E14960" s="207"/>
      <c r="F14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60" s="207"/>
    </row>
    <row r="14961" spans="2:10" x14ac:dyDescent="0.3">
      <c r="B14961" s="207"/>
      <c r="C14961" s="207"/>
      <c r="D14961" s="207"/>
      <c r="E14961" s="207"/>
      <c r="F14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61" s="207"/>
    </row>
    <row r="14962" spans="2:10" x14ac:dyDescent="0.3">
      <c r="B14962" s="207"/>
      <c r="C14962" s="207"/>
      <c r="D14962" s="207"/>
      <c r="E14962" s="207"/>
      <c r="F14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62" s="207"/>
    </row>
    <row r="14963" spans="2:10" x14ac:dyDescent="0.3">
      <c r="B14963" s="207"/>
      <c r="C14963" s="207"/>
      <c r="D14963" s="207"/>
      <c r="E14963" s="207"/>
      <c r="F14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63" s="207"/>
    </row>
    <row r="14964" spans="2:10" x14ac:dyDescent="0.3">
      <c r="B14964" s="207"/>
      <c r="C14964" s="207"/>
      <c r="D14964" s="207"/>
      <c r="E14964" s="207"/>
      <c r="F14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64" s="207"/>
    </row>
    <row r="14965" spans="2:10" x14ac:dyDescent="0.3">
      <c r="B14965" s="207"/>
      <c r="C14965" s="207"/>
      <c r="D14965" s="207"/>
      <c r="E14965" s="207"/>
      <c r="F14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65" s="207"/>
    </row>
    <row r="14966" spans="2:10" x14ac:dyDescent="0.3">
      <c r="B14966" s="207"/>
      <c r="C14966" s="207"/>
      <c r="D14966" s="207"/>
      <c r="E14966" s="207"/>
      <c r="F14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66" s="207"/>
    </row>
    <row r="14967" spans="2:10" x14ac:dyDescent="0.3">
      <c r="B14967" s="207"/>
      <c r="C14967" s="207"/>
      <c r="D14967" s="207"/>
      <c r="E14967" s="207"/>
      <c r="F14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67" s="207"/>
    </row>
    <row r="14968" spans="2:10" x14ac:dyDescent="0.3">
      <c r="B14968" s="207"/>
      <c r="C14968" s="207"/>
      <c r="D14968" s="207"/>
      <c r="E14968" s="207"/>
      <c r="F14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68" s="207"/>
    </row>
    <row r="14969" spans="2:10" x14ac:dyDescent="0.3">
      <c r="B14969" s="207"/>
      <c r="C14969" s="207"/>
      <c r="D14969" s="207"/>
      <c r="E14969" s="207"/>
      <c r="F14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69" s="207"/>
    </row>
    <row r="14970" spans="2:10" x14ac:dyDescent="0.3">
      <c r="B14970" s="207"/>
      <c r="C14970" s="207"/>
      <c r="D14970" s="207"/>
      <c r="E14970" s="207"/>
      <c r="F14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70" s="207"/>
    </row>
    <row r="14971" spans="2:10" x14ac:dyDescent="0.3">
      <c r="B14971" s="207"/>
      <c r="C14971" s="207"/>
      <c r="D14971" s="207"/>
      <c r="E14971" s="207"/>
      <c r="F14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71" s="207"/>
    </row>
    <row r="14972" spans="2:10" x14ac:dyDescent="0.3">
      <c r="B14972" s="207"/>
      <c r="C14972" s="207"/>
      <c r="D14972" s="207"/>
      <c r="E14972" s="207"/>
      <c r="F14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72" s="207"/>
    </row>
    <row r="14973" spans="2:10" x14ac:dyDescent="0.3">
      <c r="B14973" s="207"/>
      <c r="C14973" s="207"/>
      <c r="D14973" s="207"/>
      <c r="E14973" s="207"/>
      <c r="F14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73" s="207"/>
    </row>
    <row r="14974" spans="2:10" x14ac:dyDescent="0.3">
      <c r="B14974" s="207"/>
      <c r="C14974" s="207"/>
      <c r="D14974" s="207"/>
      <c r="E14974" s="207"/>
      <c r="F14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74" s="207"/>
    </row>
    <row r="14975" spans="2:10" x14ac:dyDescent="0.3">
      <c r="B14975" s="207"/>
      <c r="C14975" s="207"/>
      <c r="D14975" s="207"/>
      <c r="E14975" s="207"/>
      <c r="F14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75" s="207"/>
    </row>
    <row r="14976" spans="2:10" x14ac:dyDescent="0.3">
      <c r="B14976" s="207"/>
      <c r="C14976" s="207"/>
      <c r="D14976" s="207"/>
      <c r="E14976" s="207"/>
      <c r="F14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76" s="207"/>
    </row>
    <row r="14977" spans="2:10" x14ac:dyDescent="0.3">
      <c r="B14977" s="207"/>
      <c r="C14977" s="207"/>
      <c r="D14977" s="207"/>
      <c r="E14977" s="207"/>
      <c r="F14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77" s="207"/>
    </row>
    <row r="14978" spans="2:10" x14ac:dyDescent="0.3">
      <c r="B14978" s="207"/>
      <c r="C14978" s="207"/>
      <c r="D14978" s="207"/>
      <c r="E14978" s="207"/>
      <c r="F14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78" s="207"/>
    </row>
    <row r="14979" spans="2:10" x14ac:dyDescent="0.3">
      <c r="B14979" s="207"/>
      <c r="C14979" s="207"/>
      <c r="D14979" s="207"/>
      <c r="E14979" s="207"/>
      <c r="F14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79" s="207"/>
    </row>
    <row r="14980" spans="2:10" x14ac:dyDescent="0.3">
      <c r="B14980" s="207"/>
      <c r="C14980" s="207"/>
      <c r="D14980" s="207"/>
      <c r="E14980" s="207"/>
      <c r="F14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80" s="207"/>
    </row>
    <row r="14981" spans="2:10" x14ac:dyDescent="0.3">
      <c r="B14981" s="207"/>
      <c r="C14981" s="207"/>
      <c r="D14981" s="207"/>
      <c r="E14981" s="207"/>
      <c r="F14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81" s="207"/>
    </row>
    <row r="14982" spans="2:10" x14ac:dyDescent="0.3">
      <c r="B14982" s="207"/>
      <c r="C14982" s="207"/>
      <c r="D14982" s="207"/>
      <c r="E14982" s="207"/>
      <c r="F14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82" s="207"/>
    </row>
    <row r="14983" spans="2:10" x14ac:dyDescent="0.3">
      <c r="B14983" s="207"/>
      <c r="C14983" s="207"/>
      <c r="D14983" s="207"/>
      <c r="E14983" s="207"/>
      <c r="F14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83" s="207"/>
    </row>
    <row r="14984" spans="2:10" x14ac:dyDescent="0.3">
      <c r="B14984" s="207"/>
      <c r="C14984" s="207"/>
      <c r="D14984" s="207"/>
      <c r="E14984" s="207"/>
      <c r="F14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84" s="207"/>
    </row>
    <row r="14985" spans="2:10" x14ac:dyDescent="0.3">
      <c r="B14985" s="207"/>
      <c r="C14985" s="207"/>
      <c r="D14985" s="207"/>
      <c r="E14985" s="207"/>
      <c r="F14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85" s="207"/>
    </row>
    <row r="14986" spans="2:10" x14ac:dyDescent="0.3">
      <c r="B14986" s="207"/>
      <c r="C14986" s="207"/>
      <c r="D14986" s="207"/>
      <c r="E14986" s="207"/>
      <c r="F14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86" s="207"/>
    </row>
    <row r="14987" spans="2:10" x14ac:dyDescent="0.3">
      <c r="B14987" s="207"/>
      <c r="C14987" s="207"/>
      <c r="D14987" s="207"/>
      <c r="E14987" s="207"/>
      <c r="F14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87" s="207"/>
    </row>
    <row r="14988" spans="2:10" x14ac:dyDescent="0.3">
      <c r="B14988" s="207"/>
      <c r="C14988" s="207"/>
      <c r="D14988" s="207"/>
      <c r="E14988" s="207"/>
      <c r="F14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88" s="207"/>
    </row>
    <row r="14989" spans="2:10" x14ac:dyDescent="0.3">
      <c r="B14989" s="207"/>
      <c r="C14989" s="207"/>
      <c r="D14989" s="207"/>
      <c r="E14989" s="207"/>
      <c r="F14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89" s="207"/>
    </row>
    <row r="14990" spans="2:10" x14ac:dyDescent="0.3">
      <c r="B14990" s="207"/>
      <c r="C14990" s="207"/>
      <c r="D14990" s="207"/>
      <c r="E14990" s="207"/>
      <c r="F14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90" s="207"/>
    </row>
    <row r="14991" spans="2:10" x14ac:dyDescent="0.3">
      <c r="B14991" s="207"/>
      <c r="C14991" s="207"/>
      <c r="D14991" s="207"/>
      <c r="E14991" s="207"/>
      <c r="F14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91" s="207"/>
    </row>
    <row r="14992" spans="2:10" x14ac:dyDescent="0.3">
      <c r="B14992" s="207"/>
      <c r="C14992" s="207"/>
      <c r="D14992" s="207"/>
      <c r="E14992" s="207"/>
      <c r="F14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92" s="207"/>
    </row>
    <row r="14993" spans="2:10" x14ac:dyDescent="0.3">
      <c r="B14993" s="207"/>
      <c r="C14993" s="207"/>
      <c r="D14993" s="207"/>
      <c r="E14993" s="207"/>
      <c r="F14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93" s="207"/>
    </row>
    <row r="14994" spans="2:10" x14ac:dyDescent="0.3">
      <c r="B14994" s="207"/>
      <c r="C14994" s="207"/>
      <c r="D14994" s="207"/>
      <c r="E14994" s="207"/>
      <c r="F14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94" s="207"/>
    </row>
    <row r="14995" spans="2:10" x14ac:dyDescent="0.3">
      <c r="B14995" s="207"/>
      <c r="C14995" s="207"/>
      <c r="D14995" s="207"/>
      <c r="E14995" s="207"/>
      <c r="F14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95" s="207"/>
    </row>
    <row r="14996" spans="2:10" x14ac:dyDescent="0.3">
      <c r="B14996" s="207"/>
      <c r="C14996" s="207"/>
      <c r="D14996" s="207"/>
      <c r="E14996" s="207"/>
      <c r="F14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96" s="207"/>
    </row>
    <row r="14997" spans="2:10" x14ac:dyDescent="0.3">
      <c r="B14997" s="207"/>
      <c r="C14997" s="207"/>
      <c r="D14997" s="207"/>
      <c r="E14997" s="207"/>
      <c r="F14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97" s="207"/>
    </row>
    <row r="14998" spans="2:10" x14ac:dyDescent="0.3">
      <c r="B14998" s="207"/>
      <c r="C14998" s="207"/>
      <c r="D14998" s="207"/>
      <c r="E14998" s="207"/>
      <c r="F14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98" s="207"/>
    </row>
    <row r="14999" spans="2:10" x14ac:dyDescent="0.3">
      <c r="B14999" s="207"/>
      <c r="C14999" s="207"/>
      <c r="D14999" s="207"/>
      <c r="E14999" s="207"/>
      <c r="F14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99" s="207"/>
    </row>
    <row r="15000" spans="2:10" x14ac:dyDescent="0.3">
      <c r="B15000" s="207"/>
      <c r="C15000" s="207"/>
      <c r="D15000" s="207"/>
      <c r="E15000" s="207"/>
      <c r="F15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00" s="207"/>
    </row>
    <row r="15001" spans="2:10" x14ac:dyDescent="0.3">
      <c r="B15001" s="207"/>
      <c r="C15001" s="207"/>
      <c r="D15001" s="207"/>
      <c r="E15001" s="207"/>
      <c r="F15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01" s="207"/>
    </row>
    <row r="15002" spans="2:10" x14ac:dyDescent="0.3">
      <c r="B15002" s="207"/>
      <c r="C15002" s="207"/>
      <c r="D15002" s="207"/>
      <c r="E15002" s="207"/>
      <c r="F15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02" s="207"/>
    </row>
    <row r="15003" spans="2:10" x14ac:dyDescent="0.3">
      <c r="B15003" s="207"/>
      <c r="C15003" s="207"/>
      <c r="D15003" s="207"/>
      <c r="E15003" s="207"/>
      <c r="F15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03" s="207"/>
    </row>
    <row r="15004" spans="2:10" x14ac:dyDescent="0.3">
      <c r="B15004" s="207"/>
      <c r="C15004" s="207"/>
      <c r="D15004" s="207"/>
      <c r="E15004" s="207"/>
      <c r="F15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04" s="207"/>
    </row>
    <row r="15005" spans="2:10" x14ac:dyDescent="0.3">
      <c r="B15005" s="207"/>
      <c r="C15005" s="207"/>
      <c r="D15005" s="207"/>
      <c r="E15005" s="207"/>
      <c r="F15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05" s="207"/>
    </row>
  </sheetData>
  <sheetProtection algorithmName="SHA-512" hashValue="bcNJ5+MTBoLFjFiUjbUud4842Yw7uS8pa2e5lpBgpJRiss2uEhDDGKCQkNaL/mhQCtS485REI0m2eJtFtWpEPA==" saltValue="rdZ0Fb/E5xoLnna2V6LjZw==" spinCount="100000" sheet="1" formatColumns="0" autoFilter="0"/>
  <phoneticPr fontId="15" type="noConversion"/>
  <conditionalFormatting sqref="B3:C3">
    <cfRule type="containsText" dxfId="12" priority="3" operator="containsText" text="tomma">
      <formula>NOT(ISERROR(SEARCH("tomma",B3)))</formula>
    </cfRule>
  </conditionalFormatting>
  <conditionalFormatting sqref="C3:E3">
    <cfRule type="containsText" dxfId="11" priority="1" operator="containsText" text="saknas">
      <formula>NOT(ISERROR(SEARCH("saknas",C3)))</formula>
    </cfRule>
  </conditionalFormatting>
  <dataValidations count="3">
    <dataValidation type="list" allowBlank="1" showInputMessage="1" showErrorMessage="1" sqref="D6:D15005" xr:uid="{7A7239C8-08B2-40BA-BC01-E7D4FF980A68}">
      <formula1>"Elnät,Direktanslutning till nätet"</formula1>
    </dataValidation>
    <dataValidation type="decimal" operator="greaterThan" allowBlank="1" showInputMessage="1" showErrorMessage="1" errorTitle="Väärä arvo" error="Syötä vain positiivinen lukuarvo." sqref="E6:E15005" xr:uid="{D281CD8C-0F95-498B-B759-7B1C17DE040F}">
      <formula1>0</formula1>
    </dataValidation>
    <dataValidation type="list" allowBlank="1" showInputMessage="1" showErrorMessage="1" sqref="C6:C15005" xr:uid="{58DD7CE1-F5D1-4D21-B5D8-D42A269429E1}">
      <formula1>"Distributören själv,Kredit från leverantör av el för transport"</formula1>
    </dataValidation>
  </dataValidations>
  <pageMargins left="0.7" right="0.7" top="0.75" bottom="0.75" header="0.3" footer="0.3"/>
  <drawing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3dd421d0-2456-423b-8ae8-e4c6b7bd5733" xsi:nil="true"/>
    <lcf76f155ced4ddcb4097134ff3c332f xmlns="c371e094-210b-4195-a6cf-92908384de16">
      <Terms xmlns="http://schemas.microsoft.com/office/infopath/2007/PartnerControls"/>
    </lcf76f155ced4ddcb4097134ff3c332f>
    <SharedWithUsers xmlns="3dd421d0-2456-423b-8ae8-e4c6b7bd5733">
      <UserInfo>
        <DisplayName>Heli Hyvärinen</DisplayName>
        <AccountId>14</AccountId>
        <AccountType/>
      </UserInfo>
    </SharedWithUsers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Asiakirja" ma:contentTypeID="0x010100E530CA7C8F43F343A06BE2BC1AF3B453" ma:contentTypeVersion="15" ma:contentTypeDescription="Luo uusi asiakirja." ma:contentTypeScope="" ma:versionID="b7e8bb8226b03c661433375487d26dac">
  <xsd:schema xmlns:xsd="http://www.w3.org/2001/XMLSchema" xmlns:xs="http://www.w3.org/2001/XMLSchema" xmlns:p="http://schemas.microsoft.com/office/2006/metadata/properties" xmlns:ns2="c371e094-210b-4195-a6cf-92908384de16" xmlns:ns3="3dd421d0-2456-423b-8ae8-e4c6b7bd5733" targetNamespace="http://schemas.microsoft.com/office/2006/metadata/properties" ma:root="true" ma:fieldsID="19163930218860aababb4ac95054af3c" ns2:_="" ns3:_="">
    <xsd:import namespace="c371e094-210b-4195-a6cf-92908384de16"/>
    <xsd:import namespace="3dd421d0-2456-423b-8ae8-e4c6b7bd57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71e094-210b-4195-a6cf-92908384de1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Kuvien tunnisteet" ma:readOnly="false" ma:fieldId="{5cf76f15-5ced-4ddc-b409-7134ff3c332f}" ma:taxonomyMulti="true" ma:sspId="3e80df17-6dce-42fc-a3dc-94a0db4b211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dd421d0-2456-423b-8ae8-e4c6b7bd573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Jaettu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Jakamisen tiedot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e3bb567f-b4fe-4ce6-96c0-d66c2cf0f3e4}" ma:internalName="TaxCatchAll" ma:showField="CatchAllData" ma:web="3dd421d0-2456-423b-8ae8-e4c6b7bd57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Sisältölaji"/>
        <xsd:element ref="dc:title" minOccurs="0" maxOccurs="1" ma:index="4" ma:displayName="Otsikk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0C58C93-2725-4D52-9538-840FA763D108}">
  <ds:schemaRefs>
    <ds:schemaRef ds:uri="http://purl.org/dc/terms/"/>
    <ds:schemaRef ds:uri="http://schemas.microsoft.com/office/2006/documentManagement/types"/>
    <ds:schemaRef ds:uri="3dd421d0-2456-423b-8ae8-e4c6b7bd5733"/>
    <ds:schemaRef ds:uri="http://purl.org/dc/elements/1.1/"/>
    <ds:schemaRef ds:uri="c371e094-210b-4195-a6cf-92908384de16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E74B4B82-85C5-4245-A041-5EC19FA25F9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371e094-210b-4195-a6cf-92908384de16"/>
    <ds:schemaRef ds:uri="3dd421d0-2456-423b-8ae8-e4c6b7bd57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24F5333-C181-4A9D-ADED-87439D7476E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askentataulukot</vt:lpstr>
      </vt:variant>
      <vt:variant>
        <vt:i4>6</vt:i4>
      </vt:variant>
      <vt:variant>
        <vt:lpstr>Nimetyt alueet</vt:lpstr>
      </vt:variant>
      <vt:variant>
        <vt:i4>12</vt:i4>
      </vt:variant>
    </vt:vector>
  </HeadingPairs>
  <TitlesOfParts>
    <vt:vector size="18" baseType="lpstr">
      <vt:lpstr>Sammanfattning (DS)</vt:lpstr>
      <vt:lpstr>Sammanfattning (BiobrännöljaDS)</vt:lpstr>
      <vt:lpstr>Förnybara</vt:lpstr>
      <vt:lpstr>Fossila</vt:lpstr>
      <vt:lpstr>El för transporter (DS)</vt:lpstr>
      <vt:lpstr>Listat</vt:lpstr>
      <vt:lpstr>Bensiini</vt:lpstr>
      <vt:lpstr>BJV</vt:lpstr>
      <vt:lpstr>CNG</vt:lpstr>
      <vt:lpstr>DieselKaasuöljy</vt:lpstr>
      <vt:lpstr>JV</vt:lpstr>
      <vt:lpstr>Järjestelmä</vt:lpstr>
      <vt:lpstr>Kylläei</vt:lpstr>
      <vt:lpstr>Laitokset</vt:lpstr>
      <vt:lpstr>PolttoaineBio</vt:lpstr>
      <vt:lpstr>PolttoaineFos</vt:lpstr>
      <vt:lpstr>Raakaaineryhmä</vt:lpstr>
      <vt:lpstr>Tiivistettyvety</vt:lpstr>
    </vt:vector>
  </TitlesOfParts>
  <Manager/>
  <Company>Energiavirasto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enri.vaitomaa@energiavirasto.fi</dc:creator>
  <cp:keywords/>
  <dc:description/>
  <cp:lastModifiedBy>Heli Hyvärinen</cp:lastModifiedBy>
  <cp:revision/>
  <dcterms:created xsi:type="dcterms:W3CDTF">2018-03-20T11:44:17Z</dcterms:created>
  <dcterms:modified xsi:type="dcterms:W3CDTF">2026-03-13T10:30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530CA7C8F43F343A06BE2BC1AF3B453</vt:lpwstr>
  </property>
  <property fmtid="{D5CDD505-2E9C-101B-9397-08002B2CF9AE}" pid="3" name="MediaServiceImageTags">
    <vt:lpwstr/>
  </property>
</Properties>
</file>